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25" t="s">
        <v>7451</v>
      </c>
      <c r="B1" s="1238" t="s">
        <v>7452</v>
      </c>
    </row>
    <row r="2" spans="1:2">
      <c r="A2" s="667"/>
      <c r="B2" s="668"/>
    </row>
    <row r="3" spans="1:2">
      <c r="A3" s="667" t="s">
        <v>7370</v>
      </c>
      <c r="B3" s="668"/>
    </row>
    <row r="4" spans="1:2">
      <c r="A4" s="667"/>
      <c r="B4" s="668" t="s">
        <v>7453</v>
      </c>
    </row>
    <row r="5" spans="1:2">
      <c r="A5" s="667"/>
      <c r="B5" s="668" t="s">
        <v>7454</v>
      </c>
    </row>
    <row r="6" spans="1:2">
      <c r="A6" s="667"/>
      <c r="B6" s="668"/>
    </row>
    <row r="7" spans="1:2">
      <c r="A7" s="667"/>
      <c r="B7" s="837" t="s">
        <v>7373</v>
      </c>
    </row>
    <row r="8" spans="1:2">
      <c r="A8" s="667"/>
      <c r="B8" s="668"/>
    </row>
    <row r="9" spans="1:2">
      <c r="A9" s="667" t="s">
        <v>7455</v>
      </c>
      <c r="B9" s="668"/>
    </row>
    <row r="10" spans="1:2">
      <c r="A10" s="667"/>
      <c r="B10" s="668" t="s">
        <v>7456</v>
      </c>
    </row>
    <row r="11" spans="1:2">
      <c r="A11" s="667"/>
      <c r="B11" s="668" t="s">
        <v>7457</v>
      </c>
    </row>
    <row r="12" spans="1:2">
      <c r="A12" s="667"/>
      <c r="B12" s="668"/>
    </row>
    <row r="13" spans="1:2">
      <c r="A13" s="667"/>
      <c r="B13" s="837" t="s">
        <v>7373</v>
      </c>
    </row>
    <row r="14" spans="1:2">
      <c r="A14" s="667"/>
    </row>
    <row r="15" spans="1:2">
      <c r="A15" s="667" t="s">
        <v>7458</v>
      </c>
      <c r="B15" s="668"/>
    </row>
    <row r="16" spans="1:2">
      <c r="A16" s="667"/>
      <c r="B16" s="668" t="s">
        <v>7459</v>
      </c>
    </row>
    <row r="17" spans="1:2">
      <c r="A17" s="667"/>
      <c r="B17" s="668" t="s">
        <v>7380</v>
      </c>
    </row>
    <row r="18" spans="1:2">
      <c r="A18" s="667"/>
      <c r="B18" s="668"/>
    </row>
    <row r="19" spans="1:2">
      <c r="A19" s="667"/>
      <c r="B19" s="837" t="s">
        <v>7373</v>
      </c>
    </row>
    <row r="20" spans="1:2">
      <c r="A20" s="667"/>
      <c r="B20" s="668"/>
    </row>
    <row r="21" spans="1:2">
      <c r="A21" s="667" t="s">
        <v>7381</v>
      </c>
      <c r="B21" s="668"/>
    </row>
    <row r="22" spans="1:2">
      <c r="A22" s="667"/>
      <c r="B22" s="668" t="s">
        <v>7460</v>
      </c>
    </row>
    <row r="23" spans="1:2">
      <c r="A23" s="667"/>
      <c r="B23" s="668" t="s">
        <v>7380</v>
      </c>
    </row>
    <row r="24" spans="1:2">
      <c r="A24" s="667"/>
      <c r="B24" s="668"/>
    </row>
    <row r="25" spans="1:2">
      <c r="A25" s="667"/>
      <c r="B25" s="837" t="s">
        <v>7373</v>
      </c>
    </row>
    <row r="26" spans="1:2" ht="16" thickBot="1">
      <c r="A26" s="673"/>
      <c r="B26" s="676"/>
    </row>
    <row r="29" spans="1:2" ht="16" thickBot="1"/>
    <row r="30" spans="1:2">
      <c r="A30" s="1109" t="s">
        <v>7384</v>
      </c>
      <c r="B30" s="1110">
        <f>'Overview Indexed Amounts'!$F$94</f>
        <v>2067.84</v>
      </c>
    </row>
    <row r="31" spans="1:2">
      <c r="A31" s="667" t="s">
        <v>7385</v>
      </c>
      <c r="B31" s="1111">
        <f>'Overview Indexed Amounts'!$F$95</f>
        <v>428.16</v>
      </c>
    </row>
    <row r="32" spans="1:2">
      <c r="A32" s="667" t="s">
        <v>7386</v>
      </c>
      <c r="B32" s="1111">
        <f>'Overview Indexed Amounts'!$F$107</f>
        <v>18290</v>
      </c>
    </row>
    <row r="33" spans="1:8">
      <c r="A33" s="667" t="s">
        <v>7387</v>
      </c>
      <c r="B33" s="1111">
        <f>'Overview Indexed Amounts'!$F$100</f>
        <v>26820</v>
      </c>
    </row>
    <row r="34" spans="1:8">
      <c r="A34" s="667" t="s">
        <v>7388</v>
      </c>
      <c r="B34" s="1111">
        <f>'Overview Indexed Amounts'!$F$99</f>
        <v>53630</v>
      </c>
    </row>
    <row r="35" spans="1:8">
      <c r="A35" s="667" t="s">
        <v>7444</v>
      </c>
      <c r="B35" s="1111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3" t="s">
        <v>7445</v>
      </c>
      <c r="B36" s="1123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39" t="s">
        <v>5548</v>
      </c>
      <c r="B38" s="770"/>
      <c r="C38" s="770"/>
      <c r="D38" s="770"/>
      <c r="E38" s="770"/>
      <c r="F38" s="770"/>
      <c r="G38" s="770"/>
      <c r="H38" s="771"/>
    </row>
    <row r="39" spans="1:8">
      <c r="A39" s="667"/>
      <c r="B39" s="3" t="s">
        <v>7393</v>
      </c>
      <c r="C39" s="3" t="s">
        <v>7394</v>
      </c>
      <c r="D39" s="3" t="s">
        <v>7395</v>
      </c>
      <c r="F39" s="3" t="s">
        <v>7396</v>
      </c>
      <c r="G39" s="3" t="s">
        <v>7397</v>
      </c>
      <c r="H39" s="668"/>
    </row>
    <row r="40" spans="1:8">
      <c r="A40" s="667" t="s">
        <v>7311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8"/>
    </row>
    <row r="41" spans="1:8">
      <c r="A41" s="667" t="s">
        <v>7312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8"/>
    </row>
    <row r="42" spans="1:8">
      <c r="A42" s="667" t="s">
        <v>7313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8"/>
    </row>
    <row r="43" spans="1:8">
      <c r="A43" s="667" t="s">
        <v>7398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8"/>
    </row>
    <row r="44" spans="1:8" ht="16" thickBot="1">
      <c r="A44" s="673"/>
      <c r="B44" s="694"/>
      <c r="C44" s="694"/>
      <c r="D44" s="694"/>
      <c r="E44" s="694"/>
      <c r="F44" s="694"/>
      <c r="G44" s="694"/>
      <c r="H44" s="676"/>
    </row>
    <row r="45" spans="1:8" ht="16" thickBot="1"/>
    <row r="46" spans="1:8">
      <c r="A46" s="1239" t="s">
        <v>5645</v>
      </c>
      <c r="B46" s="770"/>
      <c r="C46" s="770"/>
      <c r="D46" s="770"/>
      <c r="E46" s="770"/>
      <c r="F46" s="770"/>
      <c r="G46" s="770"/>
      <c r="H46" s="771"/>
    </row>
    <row r="47" spans="1:8">
      <c r="A47" s="667"/>
      <c r="B47" s="3" t="s">
        <v>7461</v>
      </c>
      <c r="C47" s="3" t="s">
        <v>7394</v>
      </c>
      <c r="D47" s="3" t="s">
        <v>7395</v>
      </c>
      <c r="E47" s="3"/>
      <c r="F47" s="3" t="s">
        <v>7396</v>
      </c>
      <c r="G47" s="3" t="s">
        <v>7462</v>
      </c>
      <c r="H47" s="668"/>
    </row>
    <row r="48" spans="1:8">
      <c r="A48" s="667" t="s">
        <v>7463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8"/>
    </row>
    <row r="49" spans="1:8">
      <c r="A49" s="667" t="s">
        <v>7464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8"/>
    </row>
    <row r="50" spans="1:8">
      <c r="A50" s="667" t="s">
        <v>7465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8"/>
    </row>
    <row r="51" spans="1:8">
      <c r="A51" s="667" t="s">
        <v>7466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8"/>
    </row>
    <row r="52" spans="1:8" ht="16" thickBot="1">
      <c r="A52" s="673"/>
      <c r="B52" s="694"/>
      <c r="C52" s="694"/>
      <c r="D52" s="694"/>
      <c r="E52" s="694"/>
      <c r="F52" s="694"/>
      <c r="G52" s="694"/>
      <c r="H52" s="676"/>
    </row>
    <row r="54" spans="1:8">
      <c r="A54" s="3" t="s">
        <v>7440</v>
      </c>
    </row>
    <row r="56" spans="1:8">
      <c r="A56" s="160" t="s">
        <v>7362</v>
      </c>
    </row>
    <row r="58" spans="1:8">
      <c r="B58" s="994" t="s">
        <v>7467</v>
      </c>
    </row>
    <row r="59" spans="1:8">
      <c r="B59" s="994" t="s">
        <v>7449</v>
      </c>
    </row>
    <row r="82" spans="1:1">
      <c r="A82" s="160" t="s">
        <v>7363</v>
      </c>
    </row>
    <row r="106" spans="1:1">
      <c r="A106" s="160" t="s">
        <v>7364</v>
      </c>
    </row>
    <row r="127" spans="1:1">
      <c r="A127" s="160" t="s">
        <v>7442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9" customFormat="1">
      <c r="A1" s="3167" t="s">
        <v>7468</v>
      </c>
      <c r="B1" s="3167"/>
      <c r="C1" s="3167"/>
      <c r="D1" s="3167"/>
      <c r="E1" s="3167"/>
      <c r="F1" s="3167"/>
      <c r="G1" s="3167"/>
      <c r="H1" s="3167"/>
      <c r="I1" s="3167"/>
      <c r="J1" s="3167"/>
      <c r="K1" s="3167"/>
      <c r="L1" s="3167"/>
      <c r="M1" s="3167"/>
      <c r="N1" s="3167"/>
      <c r="O1" s="3167"/>
      <c r="P1" s="3167"/>
      <c r="Q1" s="3167"/>
      <c r="R1" s="3167"/>
      <c r="S1" s="3167"/>
      <c r="T1" s="3167"/>
      <c r="U1" s="3167"/>
      <c r="V1" s="3167"/>
      <c r="W1" s="3167"/>
      <c r="X1" s="3167"/>
      <c r="Y1" s="3167"/>
      <c r="Z1" s="3167"/>
      <c r="AA1" s="3167"/>
      <c r="AB1" s="3167"/>
      <c r="AC1" s="3167"/>
      <c r="AD1" s="3167"/>
      <c r="AE1" s="3167"/>
      <c r="AF1" s="3167"/>
      <c r="AG1" s="3167"/>
      <c r="AH1" s="3167"/>
      <c r="AI1" s="3167"/>
      <c r="AJ1" s="3167"/>
      <c r="AK1" s="3167"/>
      <c r="AL1" s="3167"/>
      <c r="AM1" s="3167"/>
      <c r="AN1" s="3167"/>
      <c r="AO1" s="3167"/>
      <c r="AP1" s="3167"/>
      <c r="AQ1" s="3167"/>
      <c r="AR1" s="3167"/>
      <c r="AS1" s="3167"/>
    </row>
    <row r="2" spans="1:45" s="159" customFormat="1">
      <c r="A2" s="3167"/>
      <c r="B2" s="3167"/>
      <c r="C2" s="3167"/>
      <c r="D2" s="3167"/>
      <c r="E2" s="3167"/>
      <c r="F2" s="3167"/>
      <c r="G2" s="3167"/>
      <c r="H2" s="3167"/>
      <c r="I2" s="3167"/>
      <c r="J2" s="3167"/>
      <c r="K2" s="3167"/>
      <c r="L2" s="3167"/>
      <c r="M2" s="3167"/>
      <c r="N2" s="3167"/>
      <c r="O2" s="3167"/>
      <c r="P2" s="3167"/>
      <c r="Q2" s="3167"/>
      <c r="R2" s="3167"/>
      <c r="S2" s="3167"/>
      <c r="T2" s="3167"/>
      <c r="U2" s="3167"/>
      <c r="V2" s="3167"/>
      <c r="W2" s="3167"/>
      <c r="X2" s="3167"/>
      <c r="Y2" s="3167"/>
      <c r="Z2" s="3167"/>
      <c r="AA2" s="3167"/>
      <c r="AB2" s="3167"/>
      <c r="AC2" s="3167"/>
      <c r="AD2" s="3167"/>
      <c r="AE2" s="3167"/>
      <c r="AF2" s="3167"/>
      <c r="AG2" s="3167"/>
      <c r="AH2" s="3167"/>
      <c r="AI2" s="3167"/>
      <c r="AJ2" s="3167"/>
      <c r="AK2" s="3167"/>
      <c r="AL2" s="3167"/>
      <c r="AM2" s="3167"/>
      <c r="AN2" s="3167"/>
      <c r="AO2" s="3167"/>
      <c r="AP2" s="3167"/>
      <c r="AQ2" s="3167"/>
      <c r="AR2" s="3167"/>
      <c r="AS2" s="3167"/>
    </row>
    <row r="3" spans="1:45" s="159" customFormat="1">
      <c r="A3" s="3167"/>
      <c r="B3" s="3167"/>
      <c r="C3" s="3167"/>
      <c r="D3" s="3167"/>
      <c r="E3" s="3167"/>
      <c r="F3" s="3167"/>
      <c r="G3" s="3167"/>
      <c r="H3" s="3167"/>
      <c r="I3" s="3167"/>
      <c r="J3" s="3167"/>
      <c r="K3" s="3167"/>
      <c r="L3" s="3167"/>
      <c r="M3" s="3167"/>
      <c r="N3" s="3167"/>
      <c r="O3" s="3167"/>
      <c r="P3" s="3167"/>
      <c r="Q3" s="3167"/>
      <c r="R3" s="3167"/>
      <c r="S3" s="3167"/>
      <c r="T3" s="3167"/>
      <c r="U3" s="3167"/>
      <c r="V3" s="3167"/>
      <c r="W3" s="3167"/>
      <c r="X3" s="3167"/>
      <c r="Y3" s="3167"/>
      <c r="Z3" s="3167"/>
      <c r="AA3" s="3167"/>
      <c r="AB3" s="3167"/>
      <c r="AC3" s="3167"/>
      <c r="AD3" s="3167"/>
      <c r="AE3" s="3167"/>
      <c r="AF3" s="3167"/>
      <c r="AG3" s="3167"/>
      <c r="AH3" s="3167"/>
      <c r="AI3" s="3167"/>
      <c r="AJ3" s="3167"/>
      <c r="AK3" s="3167"/>
      <c r="AL3" s="3167"/>
      <c r="AM3" s="3167"/>
      <c r="AN3" s="3167"/>
      <c r="AO3" s="3167"/>
      <c r="AP3" s="3167"/>
      <c r="AQ3" s="3167"/>
      <c r="AR3" s="3167"/>
      <c r="AS3" s="3167"/>
    </row>
    <row r="5" spans="1:45" s="160" customFormat="1">
      <c r="A5" s="161" t="s">
        <v>7469</v>
      </c>
    </row>
    <row r="7" spans="1:45">
      <c r="A7" s="164" t="s">
        <v>7470</v>
      </c>
      <c r="B7" s="164" t="s">
        <v>7471</v>
      </c>
      <c r="C7" s="164" t="s">
        <v>7472</v>
      </c>
      <c r="D7" s="164" t="s">
        <v>7473</v>
      </c>
    </row>
    <row r="8" spans="1:45">
      <c r="A8" s="162"/>
      <c r="B8" s="162"/>
      <c r="C8" s="162"/>
      <c r="D8" s="162"/>
    </row>
    <row r="9" spans="1:45">
      <c r="A9" s="167" t="s">
        <v>7474</v>
      </c>
      <c r="B9" s="163">
        <v>1.9084000000000001</v>
      </c>
      <c r="C9" s="168" t="str">
        <f>'VAK III'!B7</f>
        <v>Code 1106</v>
      </c>
      <c r="D9" s="162" t="s">
        <v>7475</v>
      </c>
    </row>
    <row r="10" spans="1:45">
      <c r="A10" s="162"/>
      <c r="B10" s="163"/>
      <c r="C10" s="168" t="str">
        <f>'VAK III'!B8</f>
        <v>Code 1107</v>
      </c>
      <c r="D10" s="162"/>
    </row>
    <row r="11" spans="1:45">
      <c r="A11" s="162"/>
      <c r="B11" s="163"/>
      <c r="C11" s="169" t="str">
        <f>'VAK III'!B9</f>
        <v>Code 1108</v>
      </c>
      <c r="D11" s="162"/>
    </row>
    <row r="12" spans="1:45">
      <c r="A12" s="162"/>
      <c r="B12" s="163"/>
      <c r="C12" s="168" t="str">
        <f>'VAK III'!B10</f>
        <v>Code 1109</v>
      </c>
      <c r="D12" s="162"/>
    </row>
    <row r="13" spans="1:45">
      <c r="A13" s="162"/>
      <c r="B13" s="163"/>
      <c r="C13" s="168" t="str">
        <f>'VAK III'!B14</f>
        <v>Code 1112</v>
      </c>
      <c r="D13" s="162"/>
    </row>
    <row r="14" spans="1:45">
      <c r="A14" s="162"/>
      <c r="B14" s="163"/>
      <c r="C14" s="168" t="str">
        <f>'VAK III'!B17</f>
        <v>Code 1115</v>
      </c>
      <c r="D14" s="162"/>
    </row>
    <row r="15" spans="1:45">
      <c r="A15" s="165"/>
      <c r="B15" s="166"/>
      <c r="C15" s="166"/>
      <c r="D15" s="165"/>
    </row>
    <row r="16" spans="1:45">
      <c r="A16" s="162"/>
      <c r="B16" s="163"/>
      <c r="C16" s="163"/>
      <c r="D16" s="162"/>
    </row>
    <row r="17" spans="1:4">
      <c r="A17" s="167" t="s">
        <v>7476</v>
      </c>
      <c r="B17" s="163">
        <v>1570</v>
      </c>
      <c r="C17" s="163" t="s">
        <v>7477</v>
      </c>
      <c r="D17" s="162"/>
    </row>
    <row r="18" spans="1:4">
      <c r="A18" s="162"/>
      <c r="B18" s="163"/>
      <c r="C18" s="163" t="s">
        <v>7478</v>
      </c>
      <c r="D18" s="162"/>
    </row>
    <row r="19" spans="1:4">
      <c r="A19" s="162"/>
      <c r="B19" s="163">
        <v>1280</v>
      </c>
      <c r="C19" s="163" t="s">
        <v>7479</v>
      </c>
      <c r="D19" s="162"/>
    </row>
    <row r="20" spans="1:4">
      <c r="A20" s="162"/>
      <c r="B20" s="163"/>
      <c r="C20" s="163" t="s">
        <v>7478</v>
      </c>
      <c r="D20" s="162"/>
    </row>
    <row r="21" spans="1:4">
      <c r="A21" s="162"/>
      <c r="B21" s="163"/>
      <c r="C21" s="163"/>
      <c r="D21" s="162"/>
    </row>
    <row r="22" spans="1:4">
      <c r="A22" s="162"/>
      <c r="B22" s="163"/>
      <c r="C22" s="163"/>
      <c r="D22" s="162"/>
    </row>
    <row r="23" spans="1:4">
      <c r="A23" s="162"/>
      <c r="B23" s="163"/>
      <c r="C23" s="163"/>
      <c r="D23" s="162"/>
    </row>
    <row r="24" spans="1:4">
      <c r="A24" s="162"/>
      <c r="B24" s="163"/>
      <c r="C24" s="163"/>
      <c r="D24" s="162"/>
    </row>
    <row r="25" spans="1:4">
      <c r="A25" s="162"/>
      <c r="B25" s="163"/>
      <c r="C25" s="163"/>
      <c r="D25" s="162"/>
    </row>
    <row r="26" spans="1:4">
      <c r="A26" s="162"/>
      <c r="B26" s="163"/>
      <c r="C26" s="163"/>
      <c r="D26" s="162"/>
    </row>
    <row r="27" spans="1:4">
      <c r="A27" s="162"/>
      <c r="B27" s="163"/>
      <c r="C27" s="163"/>
      <c r="D27" s="162"/>
    </row>
    <row r="28" spans="1:4">
      <c r="A28" s="162"/>
      <c r="B28" s="163"/>
      <c r="C28" s="163"/>
      <c r="D28" s="162"/>
    </row>
    <row r="29" spans="1:4">
      <c r="A29" s="162"/>
      <c r="B29" s="163"/>
      <c r="C29" s="163"/>
      <c r="D29" s="162"/>
    </row>
    <row r="30" spans="1:4">
      <c r="A30" s="162"/>
      <c r="B30" s="163"/>
      <c r="C30" s="163"/>
      <c r="D30" s="162"/>
    </row>
    <row r="31" spans="1:4">
      <c r="A31" s="162"/>
      <c r="B31" s="163"/>
      <c r="C31" s="163"/>
      <c r="D31" s="162"/>
    </row>
    <row r="32" spans="1:4">
      <c r="A32" s="162"/>
      <c r="B32" s="163"/>
      <c r="C32" s="163"/>
      <c r="D32" s="162"/>
    </row>
    <row r="33" spans="1:4">
      <c r="A33" s="162"/>
      <c r="B33" s="163"/>
      <c r="C33" s="163"/>
      <c r="D33" s="162"/>
    </row>
    <row r="34" spans="1:4">
      <c r="A34" s="162"/>
      <c r="B34" s="163"/>
      <c r="C34" s="163"/>
      <c r="D34" s="162"/>
    </row>
    <row r="35" spans="1:4">
      <c r="A35" s="162"/>
      <c r="B35" s="163"/>
      <c r="C35" s="163"/>
      <c r="D35" s="162"/>
    </row>
    <row r="36" spans="1:4">
      <c r="A36" s="162"/>
      <c r="B36" s="163"/>
      <c r="C36" s="163"/>
      <c r="D36" s="162"/>
    </row>
    <row r="37" spans="1:4">
      <c r="A37" s="162"/>
      <c r="B37" s="163"/>
      <c r="C37" s="163"/>
      <c r="D37" s="162"/>
    </row>
    <row r="38" spans="1:4">
      <c r="A38" s="162"/>
      <c r="B38" s="163"/>
      <c r="C38" s="163"/>
      <c r="D38" s="162"/>
    </row>
    <row r="39" spans="1:4">
      <c r="A39" s="162"/>
      <c r="B39" s="163"/>
      <c r="C39" s="163"/>
      <c r="D39" s="162"/>
    </row>
    <row r="40" spans="1:4">
      <c r="A40" s="162"/>
      <c r="B40" s="163"/>
      <c r="C40" s="163"/>
      <c r="D40" s="162"/>
    </row>
    <row r="41" spans="1:4">
      <c r="A41" s="162"/>
      <c r="B41" s="163"/>
      <c r="C41" s="163"/>
      <c r="D41" s="162"/>
    </row>
    <row r="42" spans="1:4">
      <c r="A42" s="162"/>
      <c r="B42" s="163"/>
      <c r="C42" s="163"/>
      <c r="D42" s="162"/>
    </row>
    <row r="43" spans="1:4">
      <c r="A43" s="162"/>
      <c r="B43" s="163"/>
      <c r="C43" s="163"/>
      <c r="D43" s="162"/>
    </row>
    <row r="44" spans="1:4">
      <c r="A44" s="162"/>
      <c r="B44" s="163"/>
      <c r="C44" s="163"/>
      <c r="D44" s="162"/>
    </row>
    <row r="45" spans="1:4">
      <c r="A45" s="162"/>
      <c r="B45" s="163"/>
      <c r="C45" s="163"/>
      <c r="D45" s="162"/>
    </row>
    <row r="46" spans="1:4">
      <c r="A46" s="162"/>
      <c r="B46" s="163"/>
      <c r="C46" s="163"/>
      <c r="D46" s="162"/>
    </row>
    <row r="47" spans="1:4">
      <c r="A47" s="162"/>
      <c r="B47" s="163"/>
      <c r="C47" s="163"/>
      <c r="D47" s="162"/>
    </row>
    <row r="48" spans="1:4">
      <c r="A48" s="162"/>
      <c r="B48" s="163"/>
      <c r="C48" s="163"/>
      <c r="D48" s="162"/>
    </row>
    <row r="49" spans="1:4">
      <c r="A49" s="162"/>
      <c r="B49" s="163"/>
      <c r="C49" s="163"/>
      <c r="D49" s="162"/>
    </row>
    <row r="50" spans="1:4">
      <c r="A50" s="162"/>
      <c r="B50" s="163"/>
      <c r="C50" s="163"/>
      <c r="D50" s="162"/>
    </row>
    <row r="51" spans="1:4">
      <c r="A51" s="162"/>
      <c r="B51" s="162"/>
      <c r="C51" s="162"/>
      <c r="D51" s="162"/>
    </row>
    <row r="52" spans="1:4">
      <c r="A52" s="162"/>
      <c r="B52" s="162"/>
      <c r="C52" s="162"/>
      <c r="D52" s="162"/>
    </row>
    <row r="53" spans="1:4">
      <c r="A53" s="162"/>
      <c r="B53" s="162"/>
      <c r="C53" s="162"/>
      <c r="D53" s="162"/>
    </row>
    <row r="54" spans="1:4">
      <c r="A54" s="162"/>
      <c r="B54" s="162"/>
      <c r="C54" s="162"/>
      <c r="D54" s="162"/>
    </row>
    <row r="55" spans="1:4">
      <c r="A55" s="162"/>
      <c r="B55" s="162"/>
      <c r="C55" s="162"/>
      <c r="D55" s="162"/>
    </row>
    <row r="56" spans="1:4">
      <c r="A56" s="162"/>
      <c r="B56" s="162"/>
      <c r="C56" s="162"/>
      <c r="D56" s="162"/>
    </row>
    <row r="57" spans="1:4">
      <c r="A57" s="162"/>
      <c r="B57" s="162"/>
      <c r="C57" s="162"/>
      <c r="D57" s="162"/>
    </row>
    <row r="58" spans="1:4">
      <c r="A58" s="162"/>
      <c r="B58" s="162"/>
      <c r="C58" s="162"/>
      <c r="D58" s="162"/>
    </row>
    <row r="59" spans="1:4">
      <c r="A59" s="162"/>
      <c r="B59" s="162"/>
      <c r="C59" s="162"/>
      <c r="D59" s="162"/>
    </row>
    <row r="60" spans="1:4">
      <c r="A60" s="162"/>
      <c r="B60" s="162"/>
      <c r="C60" s="162"/>
      <c r="D60" s="162"/>
    </row>
    <row r="61" spans="1:4">
      <c r="A61" s="162"/>
      <c r="B61" s="162"/>
      <c r="C61" s="162"/>
      <c r="D61" s="162"/>
    </row>
    <row r="62" spans="1:4">
      <c r="A62" s="162"/>
      <c r="B62" s="162"/>
      <c r="C62" s="162"/>
      <c r="D62" s="162"/>
    </row>
    <row r="63" spans="1:4">
      <c r="A63" s="162"/>
      <c r="B63" s="162"/>
      <c r="C63" s="162"/>
      <c r="D63" s="162"/>
    </row>
    <row r="64" spans="1:4">
      <c r="A64" s="162"/>
      <c r="B64" s="162"/>
      <c r="C64" s="162"/>
      <c r="D64" s="162"/>
    </row>
    <row r="65" spans="1:4">
      <c r="A65" s="162"/>
      <c r="B65" s="162"/>
      <c r="C65" s="162"/>
      <c r="D65" s="162"/>
    </row>
    <row r="66" spans="1:4">
      <c r="A66" s="162"/>
      <c r="B66" s="162"/>
      <c r="C66" s="162"/>
      <c r="D66" s="162"/>
    </row>
    <row r="67" spans="1:4">
      <c r="A67" s="162"/>
      <c r="B67" s="162"/>
      <c r="C67" s="162"/>
      <c r="D67" s="162"/>
    </row>
    <row r="68" spans="1:4">
      <c r="A68" s="162"/>
      <c r="B68" s="162"/>
      <c r="C68" s="162"/>
      <c r="D68" s="162"/>
    </row>
    <row r="69" spans="1:4">
      <c r="A69" s="162"/>
      <c r="B69" s="162"/>
      <c r="C69" s="162"/>
      <c r="D69" s="162"/>
    </row>
    <row r="70" spans="1:4">
      <c r="A70" s="162"/>
      <c r="B70" s="162"/>
      <c r="C70" s="162"/>
      <c r="D70" s="162"/>
    </row>
    <row r="71" spans="1:4">
      <c r="A71" s="162"/>
      <c r="B71" s="162"/>
      <c r="C71" s="162"/>
      <c r="D71" s="162"/>
    </row>
    <row r="72" spans="1:4">
      <c r="A72" s="162"/>
      <c r="B72" s="162"/>
      <c r="C72" s="162"/>
      <c r="D72" s="162"/>
    </row>
    <row r="73" spans="1:4">
      <c r="A73" s="162"/>
      <c r="B73" s="162"/>
      <c r="C73" s="162"/>
      <c r="D73" s="162"/>
    </row>
    <row r="74" spans="1:4">
      <c r="A74" s="162"/>
      <c r="B74" s="162"/>
      <c r="C74" s="162"/>
      <c r="D74" s="162"/>
    </row>
    <row r="75" spans="1:4">
      <c r="A75" s="162"/>
      <c r="B75" s="162"/>
      <c r="C75" s="162"/>
      <c r="D75" s="162"/>
    </row>
    <row r="76" spans="1:4">
      <c r="A76" s="162"/>
      <c r="B76" s="162"/>
      <c r="C76" s="162"/>
      <c r="D76" s="162"/>
    </row>
    <row r="77" spans="1:4">
      <c r="A77" s="162"/>
      <c r="B77" s="162"/>
      <c r="C77" s="162"/>
      <c r="D77" s="162"/>
    </row>
    <row r="78" spans="1:4">
      <c r="A78" s="162"/>
      <c r="B78" s="162"/>
      <c r="C78" s="162"/>
      <c r="D78" s="162"/>
    </row>
    <row r="79" spans="1:4">
      <c r="A79" s="165"/>
      <c r="B79" s="165"/>
      <c r="C79" s="165"/>
      <c r="D79" s="165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3" customWidth="1"/>
    <col min="2" max="2" width="9.6640625" style="193" customWidth="1"/>
    <col min="3" max="3" width="10.6640625" style="193" customWidth="1"/>
    <col min="4" max="4" width="14.6640625" style="193" customWidth="1"/>
    <col min="5" max="5" width="14.33203125" style="193" bestFit="1" customWidth="1"/>
    <col min="6" max="6" width="13.6640625" style="193" bestFit="1" customWidth="1"/>
    <col min="7" max="8" width="9.83203125" style="193" bestFit="1" customWidth="1"/>
    <col min="9" max="9" width="10" style="193" customWidth="1"/>
    <col min="10" max="10" width="7.83203125" style="193" customWidth="1"/>
    <col min="11" max="11" width="4.5" style="193" customWidth="1"/>
    <col min="12" max="13" width="10.33203125" style="193" customWidth="1"/>
    <col min="14" max="14" width="19.1640625" style="193" customWidth="1"/>
    <col min="15" max="27" width="10.33203125" style="193" customWidth="1"/>
    <col min="28" max="28" width="9.83203125" style="193" customWidth="1"/>
    <col min="29" max="29" width="10" style="193" customWidth="1"/>
    <col min="30" max="30" width="9.1640625" style="193" bestFit="1" customWidth="1"/>
    <col min="31" max="31" width="9.83203125" style="193" bestFit="1" customWidth="1"/>
    <col min="32" max="32" width="9.33203125" style="193" bestFit="1" customWidth="1"/>
    <col min="33" max="35" width="9.83203125" style="193" bestFit="1" customWidth="1"/>
    <col min="36" max="36" width="2.5" style="193" customWidth="1"/>
    <col min="37" max="39" width="9.1640625" style="193" bestFit="1" customWidth="1"/>
    <col min="40" max="40" width="9.83203125" style="193" bestFit="1" customWidth="1"/>
    <col min="41" max="41" width="9.1640625" style="193" bestFit="1" customWidth="1"/>
    <col min="42" max="42" width="10" style="193" customWidth="1"/>
    <col min="43" max="16384" width="8.83203125" style="193"/>
  </cols>
  <sheetData>
    <row r="1" spans="2:44" ht="16" thickBot="1">
      <c r="K1" s="89" t="s">
        <v>7480</v>
      </c>
    </row>
    <row r="2" spans="2:44">
      <c r="B2" s="330" t="s">
        <v>7481</v>
      </c>
      <c r="C2" s="194"/>
      <c r="D2" s="194"/>
      <c r="E2" s="194"/>
      <c r="F2" s="194"/>
      <c r="G2" s="194"/>
      <c r="H2" s="194"/>
      <c r="I2" s="195"/>
      <c r="K2" s="193" t="s">
        <v>7482</v>
      </c>
      <c r="AB2" s="330" t="s">
        <v>4686</v>
      </c>
      <c r="AC2" s="194"/>
      <c r="AD2" s="194"/>
      <c r="AE2" s="194"/>
      <c r="AF2" s="194"/>
      <c r="AG2" s="194"/>
      <c r="AH2" s="194"/>
      <c r="AI2" s="195"/>
      <c r="AK2" s="330" t="s">
        <v>4686</v>
      </c>
      <c r="AL2" s="194"/>
      <c r="AM2" s="194"/>
      <c r="AN2" s="194"/>
      <c r="AO2" s="194"/>
      <c r="AP2" s="194"/>
      <c r="AQ2" s="194"/>
      <c r="AR2" s="195"/>
    </row>
    <row r="3" spans="2:44">
      <c r="B3" s="196"/>
      <c r="I3" s="197"/>
      <c r="AB3" s="196"/>
      <c r="AI3" s="197"/>
      <c r="AK3" s="196"/>
      <c r="AR3" s="197"/>
    </row>
    <row r="4" spans="2:44">
      <c r="B4" s="3171" t="s">
        <v>7483</v>
      </c>
      <c r="C4" s="3172"/>
      <c r="D4" s="3173"/>
      <c r="E4" s="198">
        <f>+'Tax Calculation'!F603</f>
        <v>0</v>
      </c>
      <c r="F4" s="328"/>
      <c r="G4" s="328"/>
      <c r="H4" s="328"/>
      <c r="I4" s="329"/>
      <c r="K4" s="193" t="s">
        <v>7484</v>
      </c>
      <c r="AB4" s="3171" t="s">
        <v>7483</v>
      </c>
      <c r="AC4" s="3172"/>
      <c r="AD4" s="3173"/>
      <c r="AE4" s="198">
        <v>83488.66</v>
      </c>
      <c r="AI4" s="197"/>
      <c r="AK4" s="3171" t="s">
        <v>7483</v>
      </c>
      <c r="AL4" s="3172"/>
      <c r="AM4" s="3173"/>
      <c r="AN4" s="198">
        <v>12966.45</v>
      </c>
      <c r="AR4" s="197"/>
    </row>
    <row r="5" spans="2:44">
      <c r="B5" s="3171" t="s">
        <v>7485</v>
      </c>
      <c r="C5" s="3172"/>
      <c r="D5" s="3173"/>
      <c r="E5" s="199">
        <f>+'Tax Calculation'!F649</f>
        <v>0</v>
      </c>
      <c r="G5" s="328"/>
      <c r="H5" s="328"/>
      <c r="I5" s="329"/>
      <c r="K5" s="193" t="s">
        <v>7486</v>
      </c>
      <c r="AB5" s="3171" t="s">
        <v>7485</v>
      </c>
      <c r="AC5" s="3172"/>
      <c r="AD5" s="3173"/>
      <c r="AE5" s="198">
        <v>-2317.5</v>
      </c>
      <c r="AI5" s="197"/>
      <c r="AK5" s="3171" t="s">
        <v>7485</v>
      </c>
      <c r="AL5" s="3172"/>
      <c r="AM5" s="3173"/>
      <c r="AN5" s="198">
        <v>-2317.5</v>
      </c>
      <c r="AR5" s="197"/>
    </row>
    <row r="6" spans="2:44">
      <c r="B6" s="200" t="s">
        <v>7487</v>
      </c>
      <c r="C6" s="201"/>
      <c r="D6" s="202"/>
      <c r="E6" s="203" t="e" cm="1">
        <f t="array" ref="E6">+'Tax Calculation'!#REF!</f>
        <v>#REF!</v>
      </c>
      <c r="F6" s="331"/>
      <c r="G6" s="332"/>
      <c r="H6" s="332"/>
      <c r="I6" s="329"/>
      <c r="K6" s="193" t="s">
        <v>7488</v>
      </c>
      <c r="AB6" s="200" t="s">
        <v>7487</v>
      </c>
      <c r="AC6" s="201"/>
      <c r="AD6" s="202"/>
      <c r="AE6" s="203">
        <v>0</v>
      </c>
      <c r="AF6" s="203">
        <f>-AE5-AE6</f>
        <v>2317.5</v>
      </c>
      <c r="AI6" s="197"/>
      <c r="AK6" s="200" t="s">
        <v>7487</v>
      </c>
      <c r="AL6" s="201"/>
      <c r="AM6" s="202"/>
      <c r="AN6" s="203">
        <v>0</v>
      </c>
      <c r="AO6" s="203">
        <f>-AN5-AN6</f>
        <v>2317.5</v>
      </c>
      <c r="AR6" s="197"/>
    </row>
    <row r="7" spans="2:44">
      <c r="B7" s="200" t="s">
        <v>7489</v>
      </c>
      <c r="C7" s="201"/>
      <c r="D7" s="202"/>
      <c r="E7" s="336">
        <f>+'Tax Calculation'!M1002</f>
        <v>0</v>
      </c>
      <c r="F7" s="203" t="e">
        <f>-E5-E6-E7</f>
        <v>#REF!</v>
      </c>
      <c r="G7" s="328"/>
      <c r="H7" s="328"/>
      <c r="I7" s="329"/>
      <c r="K7" s="193" t="s">
        <v>7490</v>
      </c>
      <c r="AB7" s="200"/>
      <c r="AC7" s="201"/>
      <c r="AD7" s="202"/>
      <c r="AE7" s="203"/>
      <c r="AF7" s="203"/>
      <c r="AI7" s="197"/>
      <c r="AK7" s="200"/>
      <c r="AL7" s="201"/>
      <c r="AM7" s="202"/>
      <c r="AN7" s="203"/>
      <c r="AO7" s="203"/>
      <c r="AR7" s="197"/>
    </row>
    <row r="8" spans="2:44">
      <c r="B8" s="3171" t="s">
        <v>3791</v>
      </c>
      <c r="C8" s="3172"/>
      <c r="D8" s="3173"/>
      <c r="E8" s="964">
        <f>+'Tax Calculation'!M1006</f>
        <v>0</v>
      </c>
      <c r="I8" s="197"/>
      <c r="AB8" s="3171" t="s">
        <v>3791</v>
      </c>
      <c r="AC8" s="3172"/>
      <c r="AD8" s="3173"/>
      <c r="AE8" s="964">
        <f>IF(SUM(AE4:AE6)&gt;0,SUM(AE4:AE6),0)</f>
        <v>81171.16</v>
      </c>
      <c r="AI8" s="197"/>
      <c r="AK8" s="3171" t="s">
        <v>3791</v>
      </c>
      <c r="AL8" s="3172"/>
      <c r="AM8" s="3173"/>
      <c r="AN8" s="964">
        <f>IF(SUM(AN4:AN6)&gt;0,SUM(AN4:AN6),0)</f>
        <v>10648.95</v>
      </c>
      <c r="AR8" s="197"/>
    </row>
    <row r="9" spans="2:44">
      <c r="B9" s="3171" t="s">
        <v>7491</v>
      </c>
      <c r="C9" s="3172"/>
      <c r="D9" s="3173"/>
      <c r="E9" s="204">
        <f>E8*F9</f>
        <v>0</v>
      </c>
      <c r="F9" s="205">
        <f>1-'Overview Indexed Amounts'!F246</f>
        <v>0.75043000000000004</v>
      </c>
      <c r="I9" s="197"/>
      <c r="K9" s="193" t="s">
        <v>7492</v>
      </c>
      <c r="AB9" s="3171" t="s">
        <v>7493</v>
      </c>
      <c r="AC9" s="3172"/>
      <c r="AD9" s="3173"/>
      <c r="AE9" s="206">
        <f>AE8*AF9</f>
        <v>60913.273598800006</v>
      </c>
      <c r="AF9" s="207">
        <f>+F9</f>
        <v>0.75043000000000004</v>
      </c>
      <c r="AI9" s="197"/>
      <c r="AK9" s="3171" t="s">
        <v>7493</v>
      </c>
      <c r="AL9" s="3172"/>
      <c r="AM9" s="3173"/>
      <c r="AN9" s="206">
        <f>AN8*AO9</f>
        <v>7991.2915485000012</v>
      </c>
      <c r="AO9" s="207">
        <f>+F9</f>
        <v>0.75043000000000004</v>
      </c>
      <c r="AR9" s="197"/>
    </row>
    <row r="10" spans="2:44">
      <c r="B10" s="3168" t="s">
        <v>3964</v>
      </c>
      <c r="C10" s="3169"/>
      <c r="D10" s="3170"/>
      <c r="I10" s="197"/>
      <c r="AB10" s="3168" t="s">
        <v>3964</v>
      </c>
      <c r="AC10" s="3169"/>
      <c r="AD10" s="3170"/>
      <c r="AI10" s="197"/>
      <c r="AK10" s="3168" t="s">
        <v>3964</v>
      </c>
      <c r="AL10" s="3169"/>
      <c r="AM10" s="3170"/>
      <c r="AR10" s="197"/>
    </row>
    <row r="11" spans="2:44">
      <c r="B11" s="208"/>
      <c r="C11" s="209"/>
      <c r="D11" s="247" t="s">
        <v>7494</v>
      </c>
      <c r="E11" s="247" t="s">
        <v>7495</v>
      </c>
      <c r="F11" s="247" t="s">
        <v>7496</v>
      </c>
      <c r="G11" s="247" t="s">
        <v>7497</v>
      </c>
      <c r="H11" s="247" t="s">
        <v>7498</v>
      </c>
      <c r="I11" s="248" t="s">
        <v>7499</v>
      </c>
      <c r="AB11" s="208"/>
      <c r="AC11" s="209"/>
      <c r="AD11" s="247" t="s">
        <v>7494</v>
      </c>
      <c r="AE11" s="247" t="s">
        <v>7495</v>
      </c>
      <c r="AF11" s="247" t="s">
        <v>7496</v>
      </c>
      <c r="AG11" s="247" t="s">
        <v>7497</v>
      </c>
      <c r="AH11" s="247" t="s">
        <v>7498</v>
      </c>
      <c r="AI11" s="248" t="s">
        <v>7499</v>
      </c>
      <c r="AK11" s="208"/>
      <c r="AL11" s="209"/>
      <c r="AM11" s="247" t="s">
        <v>7494</v>
      </c>
      <c r="AN11" s="247" t="s">
        <v>7495</v>
      </c>
      <c r="AO11" s="247" t="s">
        <v>7496</v>
      </c>
      <c r="AP11" s="247" t="s">
        <v>7497</v>
      </c>
      <c r="AQ11" s="247" t="s">
        <v>7498</v>
      </c>
      <c r="AR11" s="248" t="s">
        <v>7499</v>
      </c>
    </row>
    <row r="12" spans="2:44">
      <c r="B12" s="212" t="s">
        <v>7500</v>
      </c>
      <c r="C12" s="210" t="s">
        <v>7501</v>
      </c>
      <c r="D12" s="209"/>
      <c r="E12" s="209"/>
      <c r="F12" s="249" t="s">
        <v>7502</v>
      </c>
      <c r="G12" s="210" t="s">
        <v>7503</v>
      </c>
      <c r="H12" s="210" t="s">
        <v>7504</v>
      </c>
      <c r="I12" s="211" t="s">
        <v>7505</v>
      </c>
      <c r="K12" s="193" t="s">
        <v>7506</v>
      </c>
      <c r="R12" s="193" t="s">
        <v>7507</v>
      </c>
      <c r="AB12" s="212" t="s">
        <v>7500</v>
      </c>
      <c r="AC12" s="210" t="s">
        <v>7501</v>
      </c>
      <c r="AD12" s="209"/>
      <c r="AE12" s="209"/>
      <c r="AF12" s="249" t="s">
        <v>7502</v>
      </c>
      <c r="AG12" s="210" t="s">
        <v>7503</v>
      </c>
      <c r="AH12" s="210" t="s">
        <v>7504</v>
      </c>
      <c r="AI12" s="211" t="s">
        <v>7505</v>
      </c>
      <c r="AK12" s="212" t="s">
        <v>7500</v>
      </c>
      <c r="AL12" s="210" t="s">
        <v>7501</v>
      </c>
      <c r="AM12" s="209"/>
      <c r="AN12" s="209"/>
      <c r="AO12" s="249" t="s">
        <v>7502</v>
      </c>
      <c r="AP12" s="210" t="s">
        <v>7503</v>
      </c>
      <c r="AQ12" s="210" t="s">
        <v>7504</v>
      </c>
      <c r="AR12" s="211" t="s">
        <v>7505</v>
      </c>
    </row>
    <row r="13" spans="2:44">
      <c r="B13" s="213">
        <v>0</v>
      </c>
      <c r="C13" s="214">
        <v>2000</v>
      </c>
      <c r="D13" s="215">
        <f>+'Overview Indexed Amounts'!F247</f>
        <v>0.33256999999999998</v>
      </c>
      <c r="E13" s="216">
        <f>IF(E4&gt;C13,(C13),(E4-B13))</f>
        <v>0</v>
      </c>
      <c r="F13" s="214" t="e">
        <f>IF(F7&gt;C13,(C13),(F7-B13))</f>
        <v>#REF!</v>
      </c>
      <c r="G13" s="214" t="e">
        <f>E13-F13</f>
        <v>#REF!</v>
      </c>
      <c r="H13" s="214" t="e">
        <f>ROUND(G13*F9,2)</f>
        <v>#REF!</v>
      </c>
      <c r="I13" s="217" t="e">
        <f>ROUND(H13*D13,2)</f>
        <v>#REF!</v>
      </c>
      <c r="K13" s="193" t="s">
        <v>7508</v>
      </c>
      <c r="AB13" s="213">
        <v>0</v>
      </c>
      <c r="AC13" s="214">
        <v>2000</v>
      </c>
      <c r="AD13" s="218">
        <f>+D13</f>
        <v>0.33256999999999998</v>
      </c>
      <c r="AE13" s="216">
        <f>IF(AE4&gt;AC13,(AC13),(AE4-AB13))</f>
        <v>2000</v>
      </c>
      <c r="AF13" s="214">
        <f>IF(AF6&gt;AC13,(AC13),(AF6-AB13))</f>
        <v>2000</v>
      </c>
      <c r="AG13" s="214">
        <f>AE13-AF13</f>
        <v>0</v>
      </c>
      <c r="AH13" s="214">
        <f>ROUND(AG13*F9,2)</f>
        <v>0</v>
      </c>
      <c r="AI13" s="217">
        <f>ROUND(AH13*AD13,2)</f>
        <v>0</v>
      </c>
      <c r="AK13" s="213">
        <v>0</v>
      </c>
      <c r="AL13" s="214">
        <v>2000</v>
      </c>
      <c r="AM13" s="218">
        <f>+D13</f>
        <v>0.33256999999999998</v>
      </c>
      <c r="AN13" s="216">
        <f>IF(AN4&gt;AL13,(AL13),(AN4-AK13))</f>
        <v>2000</v>
      </c>
      <c r="AO13" s="214">
        <f>IF(AO6&gt;AL13,(AL13),(AO6-AK13))</f>
        <v>2000</v>
      </c>
      <c r="AP13" s="214">
        <f>AN13-AO13</f>
        <v>0</v>
      </c>
      <c r="AQ13" s="214">
        <f>ROUND(AP13*F9,2)</f>
        <v>0</v>
      </c>
      <c r="AR13" s="217">
        <f>ROUND(AQ13*AM13,2)</f>
        <v>0</v>
      </c>
    </row>
    <row r="14" spans="2:44">
      <c r="B14" s="219">
        <v>2000</v>
      </c>
      <c r="C14" s="220">
        <v>5000</v>
      </c>
      <c r="D14" s="221">
        <f>+'Overview Indexed Amounts'!F247</f>
        <v>0.33256999999999998</v>
      </c>
      <c r="E14" s="222">
        <f>IF(E4&lt;B14,0,IF(E4&gt;C14,C14-B14,E4-B14))</f>
        <v>0</v>
      </c>
      <c r="F14" s="220" t="e">
        <f>IF(F7&lt;B14,0,IF(F7&gt;C14,C14-B14,F7-B14))</f>
        <v>#REF!</v>
      </c>
      <c r="G14" s="220" t="e">
        <f>E14-F14</f>
        <v>#REF!</v>
      </c>
      <c r="H14" s="214" t="e">
        <f>ROUND(G14*F9,2)</f>
        <v>#REF!</v>
      </c>
      <c r="I14" s="217" t="e">
        <f>ROUND(H14*D14,2)</f>
        <v>#REF!</v>
      </c>
      <c r="K14" s="193" t="s">
        <v>7509</v>
      </c>
      <c r="AB14" s="219">
        <v>2000</v>
      </c>
      <c r="AC14" s="220">
        <v>5000</v>
      </c>
      <c r="AD14" s="218">
        <f>+D14</f>
        <v>0.33256999999999998</v>
      </c>
      <c r="AE14" s="222">
        <f>IF(AE4&lt;AB14,0,IF(AE4&gt;AC14,AC14-AB14,AE4-AB14))</f>
        <v>3000</v>
      </c>
      <c r="AF14" s="220">
        <f>IF(AF6&lt;AB14,0,IF(AF6&gt;AC14,AC14-AB14,AF6-AB14))</f>
        <v>317.5</v>
      </c>
      <c r="AG14" s="220">
        <f>AE14-AF14</f>
        <v>2682.5</v>
      </c>
      <c r="AH14" s="214">
        <f>ROUND(AG14*F9,2)</f>
        <v>2013.03</v>
      </c>
      <c r="AI14" s="217">
        <f>ROUND(AH14*AD14,2)</f>
        <v>669.47</v>
      </c>
      <c r="AK14" s="219">
        <v>2000</v>
      </c>
      <c r="AL14" s="220">
        <v>5000</v>
      </c>
      <c r="AM14" s="218">
        <f>+D14</f>
        <v>0.33256999999999998</v>
      </c>
      <c r="AN14" s="222">
        <f>IF(AN4&lt;AK14,0,IF(AN4&gt;AL14,AL14-AK14,AN4-AK14))</f>
        <v>3000</v>
      </c>
      <c r="AO14" s="220">
        <f>IF(AO6&lt;AK14,0,IF(AO6&gt;AL14,AL14-AK14,AO6-AK14))</f>
        <v>317.5</v>
      </c>
      <c r="AP14" s="220">
        <f>AN14-AO14</f>
        <v>2682.5</v>
      </c>
      <c r="AQ14" s="214">
        <f>ROUND(AP14*F9,2)</f>
        <v>2013.03</v>
      </c>
      <c r="AR14" s="217">
        <f>ROUND(AQ14*AM14,2)</f>
        <v>669.47</v>
      </c>
    </row>
    <row r="15" spans="2:44">
      <c r="B15" s="219">
        <v>5000</v>
      </c>
      <c r="C15" s="220">
        <v>10000</v>
      </c>
      <c r="D15" s="221">
        <f>+'Overview Indexed Amounts'!F247</f>
        <v>0.33256999999999998</v>
      </c>
      <c r="E15" s="222">
        <f>IF(E4&lt;B15,0,IF(E4&gt;C15,C15-B15,E4-B15))</f>
        <v>0</v>
      </c>
      <c r="F15" s="220" t="e">
        <f>IF(F7&lt;B15,0,IF(F7&gt;C15,C15-B15,F7-B15))</f>
        <v>#REF!</v>
      </c>
      <c r="G15" s="220" t="e">
        <f>E15-F15</f>
        <v>#REF!</v>
      </c>
      <c r="H15" s="214" t="e">
        <f>ROUND(G15*F9,2)</f>
        <v>#REF!</v>
      </c>
      <c r="I15" s="217" t="e">
        <f>ROUND(H15*D15,2)</f>
        <v>#REF!</v>
      </c>
      <c r="K15" s="193" t="s">
        <v>7510</v>
      </c>
      <c r="AB15" s="219">
        <v>5000</v>
      </c>
      <c r="AC15" s="220">
        <v>10000</v>
      </c>
      <c r="AD15" s="218">
        <f>+D15</f>
        <v>0.33256999999999998</v>
      </c>
      <c r="AE15" s="222">
        <f>IF(AE4&lt;AB15,0,IF(AE4&gt;AC15,AC15-AB15,AE4-AB15))</f>
        <v>5000</v>
      </c>
      <c r="AF15" s="220">
        <f>IF(AF6&lt;AB15,0,IF(AF6&gt;AC15,AC15-AB15,AF6-AB15))</f>
        <v>0</v>
      </c>
      <c r="AG15" s="220">
        <f>AE15-AF15</f>
        <v>5000</v>
      </c>
      <c r="AH15" s="214">
        <f>ROUND(AG15*F9,2)</f>
        <v>3752.15</v>
      </c>
      <c r="AI15" s="217">
        <f>ROUND(AH15*AD15,2)</f>
        <v>1247.8499999999999</v>
      </c>
      <c r="AK15" s="219">
        <v>5000</v>
      </c>
      <c r="AL15" s="220">
        <v>10000</v>
      </c>
      <c r="AM15" s="218">
        <f>+D15</f>
        <v>0.33256999999999998</v>
      </c>
      <c r="AN15" s="222">
        <f>IF(AN4&lt;AK15,0,IF(AN4&gt;AL15,AL15-AK15,AN4-AK15))</f>
        <v>5000</v>
      </c>
      <c r="AO15" s="220">
        <f>IF(AO6&lt;AK15,0,IF(AO6&gt;AL15,AL15-AK15,AO6-AK15))</f>
        <v>0</v>
      </c>
      <c r="AP15" s="220">
        <f>AN15-AO15</f>
        <v>5000</v>
      </c>
      <c r="AQ15" s="214">
        <f>ROUND(AP15*F9,2)</f>
        <v>3752.15</v>
      </c>
      <c r="AR15" s="217">
        <f>ROUND(AQ15*AM15,2)</f>
        <v>1247.8499999999999</v>
      </c>
    </row>
    <row r="16" spans="2:44">
      <c r="B16" s="219">
        <v>10000</v>
      </c>
      <c r="C16" s="220">
        <v>50000</v>
      </c>
      <c r="D16" s="221">
        <f>+'Overview Indexed Amounts'!F247</f>
        <v>0.33256999999999998</v>
      </c>
      <c r="E16" s="222">
        <f>IF(E4&lt;B16,0,IF(E4&gt;C16,C16-B16,E4-B16))</f>
        <v>0</v>
      </c>
      <c r="F16" s="223" t="e">
        <f>IF(F7&lt;B16,0,IF(F7&gt;C16,C16-B16,F7-B16))</f>
        <v>#REF!</v>
      </c>
      <c r="G16" s="220" t="e">
        <f>E16-F16</f>
        <v>#REF!</v>
      </c>
      <c r="H16" s="214" t="e">
        <f>ROUND(G16*F9,2)</f>
        <v>#REF!</v>
      </c>
      <c r="I16" s="217" t="e">
        <f>ROUND(H16*D16,2)</f>
        <v>#REF!</v>
      </c>
      <c r="J16" s="203"/>
      <c r="K16" s="193" t="s">
        <v>7511</v>
      </c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19">
        <v>10000</v>
      </c>
      <c r="AC16" s="220">
        <v>50000</v>
      </c>
      <c r="AD16" s="218">
        <f>+D16</f>
        <v>0.33256999999999998</v>
      </c>
      <c r="AE16" s="222">
        <f>IF(AE4&lt;AB16,0,IF(AE4&gt;AC16,AC16-AB16,AE4-AB16))</f>
        <v>40000</v>
      </c>
      <c r="AF16" s="223">
        <f>IF(AF6&lt;AB16,0,IF(AF6&gt;AC16,AC16-AB16,AF6-AB16))</f>
        <v>0</v>
      </c>
      <c r="AG16" s="220">
        <f>AE16-AF16</f>
        <v>40000</v>
      </c>
      <c r="AH16" s="214">
        <f>ROUND(AG16*F9,2)</f>
        <v>30017.200000000001</v>
      </c>
      <c r="AI16" s="217">
        <f>ROUND(AH16*AD16,2)</f>
        <v>9982.82</v>
      </c>
      <c r="AK16" s="219">
        <v>10000</v>
      </c>
      <c r="AL16" s="220">
        <v>50000</v>
      </c>
      <c r="AM16" s="218">
        <f>+D16</f>
        <v>0.33256999999999998</v>
      </c>
      <c r="AN16" s="222">
        <f>IF(AN4&lt;AK16,0,IF(AN4&gt;AL16,AL16-AK16,AN4-AK16))</f>
        <v>2966.4500000000007</v>
      </c>
      <c r="AO16" s="223">
        <f>IF(AO6&lt;AK16,0,IF(AO6&gt;AL16,AL16-AK16,AO6-AK16))</f>
        <v>0</v>
      </c>
      <c r="AP16" s="220">
        <f>AN16-AO16</f>
        <v>2966.4500000000007</v>
      </c>
      <c r="AQ16" s="214">
        <f>ROUND(AP16*F9,2)</f>
        <v>2226.11</v>
      </c>
      <c r="AR16" s="217">
        <f>ROUND(AQ16*AM16,2)</f>
        <v>740.34</v>
      </c>
    </row>
    <row r="17" spans="2:44">
      <c r="B17" s="219">
        <v>50000</v>
      </c>
      <c r="C17" s="224" t="s">
        <v>7512</v>
      </c>
      <c r="D17" s="221">
        <f>+'Overview Indexed Amounts'!F247</f>
        <v>0.33256999999999998</v>
      </c>
      <c r="E17" s="222">
        <f>IF(E4&lt;B17,0,E4-B17)</f>
        <v>0</v>
      </c>
      <c r="F17" s="220" t="e">
        <f>IF(F7&lt;B17,0,F7-B17)</f>
        <v>#REF!</v>
      </c>
      <c r="G17" s="220" t="e">
        <f>E17-F17</f>
        <v>#REF!</v>
      </c>
      <c r="H17" s="214" t="e">
        <f>ROUND(G17*F9,2)</f>
        <v>#REF!</v>
      </c>
      <c r="I17" s="217" t="e">
        <f>ROUND(H17*D17,2)</f>
        <v>#REF!</v>
      </c>
      <c r="K17" s="193" t="s">
        <v>7513</v>
      </c>
      <c r="AB17" s="219">
        <v>50000</v>
      </c>
      <c r="AC17" s="224" t="s">
        <v>7512</v>
      </c>
      <c r="AD17" s="218">
        <f>+D17</f>
        <v>0.33256999999999998</v>
      </c>
      <c r="AE17" s="222">
        <f>IF(AE4&lt;AB17,0,AE4-AB17)</f>
        <v>33488.660000000003</v>
      </c>
      <c r="AF17" s="220">
        <f>IF(AF6&lt;AB17,0,AF6-AB17)</f>
        <v>0</v>
      </c>
      <c r="AG17" s="220">
        <f>AE17-AF17</f>
        <v>33488.660000000003</v>
      </c>
      <c r="AH17" s="214">
        <f>ROUND(AG17*F9,2)</f>
        <v>25130.9</v>
      </c>
      <c r="AI17" s="217">
        <f>ROUND(AH17*AD17,2)</f>
        <v>8357.7800000000007</v>
      </c>
      <c r="AK17" s="219">
        <v>50000</v>
      </c>
      <c r="AL17" s="224" t="s">
        <v>7512</v>
      </c>
      <c r="AM17" s="218">
        <f>+D17</f>
        <v>0.33256999999999998</v>
      </c>
      <c r="AN17" s="222">
        <f>IF(AN4&lt;AK17,0,AN4-AK17)</f>
        <v>0</v>
      </c>
      <c r="AO17" s="220">
        <f>IF(AO6&lt;AK17,0,AO6-AK17)</f>
        <v>0</v>
      </c>
      <c r="AP17" s="220">
        <f>AN17-AO17</f>
        <v>0</v>
      </c>
      <c r="AQ17" s="214">
        <f>ROUND(AP17*F9,2)</f>
        <v>0</v>
      </c>
      <c r="AR17" s="217">
        <f>ROUND(AQ17*AM17,2)</f>
        <v>0</v>
      </c>
    </row>
    <row r="18" spans="2:44">
      <c r="B18" s="225"/>
      <c r="C18" s="226"/>
      <c r="D18" s="226"/>
      <c r="E18" s="222">
        <f>SUM(E13:E17)</f>
        <v>0</v>
      </c>
      <c r="F18" s="220" t="e">
        <f>SUM(F13:F17)</f>
        <v>#REF!</v>
      </c>
      <c r="G18" s="965" t="e">
        <f>SUM(G13:G17)</f>
        <v>#REF!</v>
      </c>
      <c r="H18" s="227" t="e">
        <f>SUM(H13:H17)</f>
        <v>#REF!</v>
      </c>
      <c r="I18" s="217" t="e">
        <f>SUM(I13:I17)</f>
        <v>#REF!</v>
      </c>
      <c r="AB18" s="225"/>
      <c r="AC18" s="226"/>
      <c r="AD18" s="226"/>
      <c r="AE18" s="222">
        <f>SUM(AE13:AE17)</f>
        <v>83488.66</v>
      </c>
      <c r="AF18" s="220">
        <f>SUM(AF13:AF17)</f>
        <v>2317.5</v>
      </c>
      <c r="AG18" s="228">
        <f>SUM(AG13:AG17)</f>
        <v>81171.16</v>
      </c>
      <c r="AH18" s="220">
        <f>SUM(AH13:AH17)</f>
        <v>60913.280000000006</v>
      </c>
      <c r="AI18" s="217">
        <f>SUM(AI13:AI17)</f>
        <v>20257.919999999998</v>
      </c>
      <c r="AK18" s="225"/>
      <c r="AL18" s="226"/>
      <c r="AM18" s="226"/>
      <c r="AN18" s="222">
        <f>SUM(AN13:AN17)</f>
        <v>12966.45</v>
      </c>
      <c r="AO18" s="220">
        <f>SUM(AO13:AO17)</f>
        <v>2317.5</v>
      </c>
      <c r="AP18" s="228">
        <f>SUM(AP13:AP17)</f>
        <v>10648.95</v>
      </c>
      <c r="AQ18" s="220">
        <f>SUM(AQ13:AQ17)</f>
        <v>7991.2900000000009</v>
      </c>
      <c r="AR18" s="217">
        <f>SUM(AR13:AR17)</f>
        <v>2657.66</v>
      </c>
    </row>
    <row r="19" spans="2:44" ht="14" thickBot="1">
      <c r="B19" s="196"/>
      <c r="I19" s="197"/>
      <c r="AB19" s="196"/>
      <c r="AI19" s="197"/>
      <c r="AK19" s="196"/>
      <c r="AR19" s="197"/>
    </row>
    <row r="20" spans="2:44">
      <c r="B20" s="238" t="s">
        <v>7514</v>
      </c>
      <c r="C20" s="194"/>
      <c r="D20" s="194"/>
      <c r="E20" s="239">
        <f>E9</f>
        <v>0</v>
      </c>
      <c r="I20" s="197"/>
      <c r="K20" s="193" t="s">
        <v>7515</v>
      </c>
      <c r="AB20" s="238" t="s">
        <v>7514</v>
      </c>
      <c r="AC20" s="194"/>
      <c r="AD20" s="194"/>
      <c r="AE20" s="239">
        <f>AE9</f>
        <v>60913.273598800006</v>
      </c>
      <c r="AI20" s="197"/>
      <c r="AK20" s="238" t="s">
        <v>7514</v>
      </c>
      <c r="AL20" s="194"/>
      <c r="AM20" s="194"/>
      <c r="AN20" s="239">
        <f>AN9</f>
        <v>7991.2915485000012</v>
      </c>
      <c r="AR20" s="197"/>
    </row>
    <row r="21" spans="2:44" ht="14" thickBot="1">
      <c r="B21" s="250" t="s">
        <v>7516</v>
      </c>
      <c r="C21" s="241"/>
      <c r="D21" s="241"/>
      <c r="E21" s="242" t="e">
        <f>I18</f>
        <v>#REF!</v>
      </c>
      <c r="F21" s="203">
        <f>+E20*0.33257</f>
        <v>0</v>
      </c>
      <c r="I21" s="197"/>
      <c r="O21" s="203"/>
      <c r="AB21" s="250" t="s">
        <v>7516</v>
      </c>
      <c r="AC21" s="241"/>
      <c r="AD21" s="241"/>
      <c r="AE21" s="242">
        <f>AI18</f>
        <v>20257.919999999998</v>
      </c>
      <c r="AI21" s="197"/>
      <c r="AK21" s="250" t="s">
        <v>7516</v>
      </c>
      <c r="AL21" s="241"/>
      <c r="AM21" s="241"/>
      <c r="AN21" s="242">
        <f>AR18</f>
        <v>2657.66</v>
      </c>
      <c r="AR21" s="197"/>
    </row>
    <row r="22" spans="2:44" ht="14" thickBot="1">
      <c r="B22" s="240" t="s">
        <v>7517</v>
      </c>
      <c r="C22" s="241"/>
      <c r="D22" s="241"/>
      <c r="E22" s="242" t="e">
        <f>SUM(E20:E21)</f>
        <v>#REF!</v>
      </c>
      <c r="F22" s="241"/>
      <c r="G22" s="241"/>
      <c r="H22" s="241"/>
      <c r="I22" s="243"/>
      <c r="K22" s="193">
        <v>1</v>
      </c>
      <c r="L22" s="193" t="s">
        <v>7518</v>
      </c>
      <c r="O22" s="207"/>
      <c r="AB22" s="240" t="s">
        <v>7517</v>
      </c>
      <c r="AC22" s="241"/>
      <c r="AD22" s="241"/>
      <c r="AE22" s="242">
        <f>SUM(AE20:AE21)</f>
        <v>81171.193598800004</v>
      </c>
      <c r="AF22" s="241"/>
      <c r="AG22" s="241"/>
      <c r="AH22" s="241"/>
      <c r="AI22" s="243"/>
      <c r="AK22" s="240" t="s">
        <v>7517</v>
      </c>
      <c r="AL22" s="241"/>
      <c r="AM22" s="241"/>
      <c r="AN22" s="242">
        <f>SUM(AN20:AN21)</f>
        <v>10648.951548500001</v>
      </c>
      <c r="AO22" s="241"/>
      <c r="AP22" s="241"/>
      <c r="AQ22" s="241"/>
      <c r="AR22" s="243"/>
    </row>
    <row r="23" spans="2:44" ht="14" thickBot="1">
      <c r="K23" s="193">
        <v>2</v>
      </c>
      <c r="L23" s="193" t="s">
        <v>7519</v>
      </c>
      <c r="O23" s="203"/>
    </row>
    <row r="24" spans="2:44">
      <c r="B24" s="330" t="s">
        <v>7520</v>
      </c>
      <c r="C24" s="194"/>
      <c r="D24" s="194"/>
      <c r="E24" s="194"/>
      <c r="F24" s="194"/>
      <c r="G24" s="194"/>
      <c r="H24" s="194"/>
      <c r="I24" s="195"/>
      <c r="K24" s="193">
        <v>3</v>
      </c>
      <c r="L24" s="193" t="s">
        <v>7521</v>
      </c>
      <c r="O24" s="203"/>
      <c r="AB24" s="330" t="s">
        <v>7522</v>
      </c>
      <c r="AC24" s="194"/>
      <c r="AD24" s="194"/>
      <c r="AE24" s="194"/>
      <c r="AF24" s="194"/>
      <c r="AG24" s="194"/>
      <c r="AH24" s="194"/>
      <c r="AI24" s="195"/>
      <c r="AK24" s="330" t="s">
        <v>7522</v>
      </c>
      <c r="AL24" s="194"/>
      <c r="AM24" s="194"/>
      <c r="AN24" s="194"/>
      <c r="AO24" s="194"/>
      <c r="AP24" s="194"/>
      <c r="AQ24" s="194"/>
      <c r="AR24" s="195"/>
    </row>
    <row r="25" spans="2:44">
      <c r="B25" s="196"/>
      <c r="I25" s="197"/>
      <c r="K25" s="193">
        <v>4</v>
      </c>
      <c r="L25" s="193" t="s">
        <v>7523</v>
      </c>
      <c r="O25" s="203"/>
      <c r="AB25" s="196"/>
      <c r="AI25" s="197"/>
      <c r="AK25" s="196"/>
      <c r="AR25" s="197"/>
    </row>
    <row r="26" spans="2:44">
      <c r="B26" s="3171" t="s">
        <v>7483</v>
      </c>
      <c r="C26" s="3172"/>
      <c r="D26" s="3173"/>
      <c r="E26" s="198">
        <v>92057</v>
      </c>
      <c r="I26" s="197"/>
      <c r="K26" s="193">
        <v>5</v>
      </c>
      <c r="L26" s="193" t="s">
        <v>7524</v>
      </c>
      <c r="O26" s="203"/>
      <c r="AB26" s="3171" t="s">
        <v>7483</v>
      </c>
      <c r="AC26" s="3172"/>
      <c r="AD26" s="3173"/>
      <c r="AE26" s="198">
        <v>83488.66</v>
      </c>
      <c r="AI26" s="197"/>
      <c r="AK26" s="3171" t="s">
        <v>7483</v>
      </c>
      <c r="AL26" s="3172"/>
      <c r="AM26" s="3173"/>
      <c r="AN26" s="198">
        <v>12966.45</v>
      </c>
      <c r="AR26" s="197"/>
    </row>
    <row r="27" spans="2:44">
      <c r="B27" s="3171" t="s">
        <v>7485</v>
      </c>
      <c r="C27" s="3172"/>
      <c r="D27" s="3173"/>
      <c r="E27" s="199">
        <v>-2317.5</v>
      </c>
      <c r="I27" s="197"/>
      <c r="K27" s="193">
        <v>6</v>
      </c>
      <c r="L27" s="193" t="s">
        <v>7525</v>
      </c>
      <c r="AB27" s="3171" t="s">
        <v>7485</v>
      </c>
      <c r="AC27" s="3172"/>
      <c r="AD27" s="3173"/>
      <c r="AE27" s="199">
        <v>-2317.5</v>
      </c>
      <c r="AI27" s="197"/>
      <c r="AK27" s="3171" t="s">
        <v>7485</v>
      </c>
      <c r="AL27" s="3172"/>
      <c r="AM27" s="3173"/>
      <c r="AN27" s="199">
        <v>-2317.5</v>
      </c>
      <c r="AR27" s="197"/>
    </row>
    <row r="28" spans="2:44">
      <c r="B28" s="200" t="s">
        <v>7487</v>
      </c>
      <c r="C28" s="201"/>
      <c r="D28" s="202"/>
      <c r="E28" s="203">
        <v>0</v>
      </c>
      <c r="F28" s="203">
        <f>-E27-E28</f>
        <v>2317.5</v>
      </c>
      <c r="I28" s="197"/>
      <c r="AB28" s="200" t="s">
        <v>7487</v>
      </c>
      <c r="AC28" s="201"/>
      <c r="AD28" s="202"/>
      <c r="AE28" s="203">
        <v>0</v>
      </c>
      <c r="AF28" s="203">
        <f>-AE27-AE28</f>
        <v>2317.5</v>
      </c>
      <c r="AI28" s="197"/>
      <c r="AK28" s="200" t="s">
        <v>7487</v>
      </c>
      <c r="AL28" s="201"/>
      <c r="AM28" s="202"/>
      <c r="AN28" s="203">
        <v>0</v>
      </c>
      <c r="AO28" s="203">
        <f>-AN27-AN28</f>
        <v>2317.5</v>
      </c>
      <c r="AR28" s="197"/>
    </row>
    <row r="29" spans="2:44">
      <c r="B29" s="3171" t="s">
        <v>3791</v>
      </c>
      <c r="C29" s="3172"/>
      <c r="D29" s="3173"/>
      <c r="E29" s="964">
        <f>IF(SUM(E26:E28)&gt;0,SUM(E26:E28),0)</f>
        <v>89739.5</v>
      </c>
      <c r="I29" s="197"/>
      <c r="AB29" s="3171" t="s">
        <v>3791</v>
      </c>
      <c r="AC29" s="3172"/>
      <c r="AD29" s="3173"/>
      <c r="AE29" s="964">
        <f>IF(SUM(AE26:AE28)&gt;0,SUM(AE26:AE28),0)</f>
        <v>81171.16</v>
      </c>
      <c r="AI29" s="197"/>
      <c r="AK29" s="3171" t="s">
        <v>3791</v>
      </c>
      <c r="AL29" s="3172"/>
      <c r="AM29" s="3173"/>
      <c r="AN29" s="964">
        <f>IF(SUM(AN26:AN28)&gt;0,SUM(AN26:AN28),0)</f>
        <v>10648.95</v>
      </c>
      <c r="AR29" s="197"/>
    </row>
    <row r="30" spans="2:44">
      <c r="B30" s="3171" t="s">
        <v>7493</v>
      </c>
      <c r="C30" s="3172"/>
      <c r="D30" s="3173"/>
      <c r="E30" s="206">
        <f>E29*F30</f>
        <v>67343.212985000006</v>
      </c>
      <c r="F30" s="205">
        <f>+F9</f>
        <v>0.75043000000000004</v>
      </c>
      <c r="I30" s="197"/>
      <c r="AB30" s="3171" t="s">
        <v>7493</v>
      </c>
      <c r="AC30" s="3172"/>
      <c r="AD30" s="3173"/>
      <c r="AE30" s="206">
        <f>AE29*AF30</f>
        <v>60913.273598800006</v>
      </c>
      <c r="AF30" s="207">
        <f>+F30</f>
        <v>0.75043000000000004</v>
      </c>
      <c r="AI30" s="197"/>
      <c r="AK30" s="3171" t="s">
        <v>7493</v>
      </c>
      <c r="AL30" s="3172"/>
      <c r="AM30" s="3173"/>
      <c r="AN30" s="206">
        <f>AN29*AO30</f>
        <v>7991.2915485000012</v>
      </c>
      <c r="AO30" s="207">
        <f>+F30</f>
        <v>0.75043000000000004</v>
      </c>
      <c r="AR30" s="197"/>
    </row>
    <row r="31" spans="2:44">
      <c r="B31" s="3168" t="s">
        <v>3964</v>
      </c>
      <c r="C31" s="3169"/>
      <c r="D31" s="3170"/>
      <c r="I31" s="197"/>
      <c r="AB31" s="3168" t="s">
        <v>3964</v>
      </c>
      <c r="AC31" s="3169"/>
      <c r="AD31" s="3170"/>
      <c r="AI31" s="197"/>
      <c r="AK31" s="3168" t="s">
        <v>3964</v>
      </c>
      <c r="AL31" s="3169"/>
      <c r="AM31" s="3170"/>
      <c r="AR31" s="197"/>
    </row>
    <row r="32" spans="2:44">
      <c r="B32" s="208"/>
      <c r="C32" s="209"/>
      <c r="D32" s="247" t="s">
        <v>7494</v>
      </c>
      <c r="E32" s="247" t="s">
        <v>7495</v>
      </c>
      <c r="F32" s="247" t="s">
        <v>7496</v>
      </c>
      <c r="G32" s="247" t="s">
        <v>7497</v>
      </c>
      <c r="H32" s="247" t="s">
        <v>7498</v>
      </c>
      <c r="I32" s="248" t="s">
        <v>7499</v>
      </c>
      <c r="AB32" s="208"/>
      <c r="AC32" s="209"/>
      <c r="AD32" s="247" t="s">
        <v>7494</v>
      </c>
      <c r="AE32" s="247" t="s">
        <v>7495</v>
      </c>
      <c r="AF32" s="247" t="s">
        <v>7496</v>
      </c>
      <c r="AG32" s="247" t="s">
        <v>7497</v>
      </c>
      <c r="AH32" s="247" t="s">
        <v>7498</v>
      </c>
      <c r="AI32" s="248" t="s">
        <v>7499</v>
      </c>
      <c r="AK32" s="208"/>
      <c r="AL32" s="209"/>
      <c r="AM32" s="247" t="s">
        <v>7494</v>
      </c>
      <c r="AN32" s="247" t="s">
        <v>7495</v>
      </c>
      <c r="AO32" s="247" t="s">
        <v>7496</v>
      </c>
      <c r="AP32" s="247" t="s">
        <v>7497</v>
      </c>
      <c r="AQ32" s="247" t="s">
        <v>7498</v>
      </c>
      <c r="AR32" s="248" t="s">
        <v>7499</v>
      </c>
    </row>
    <row r="33" spans="2:44">
      <c r="B33" s="212" t="s">
        <v>7500</v>
      </c>
      <c r="C33" s="210" t="s">
        <v>7501</v>
      </c>
      <c r="D33" s="209"/>
      <c r="E33" s="209"/>
      <c r="F33" s="249" t="s">
        <v>7502</v>
      </c>
      <c r="G33" s="210" t="s">
        <v>7503</v>
      </c>
      <c r="H33" s="210" t="s">
        <v>7504</v>
      </c>
      <c r="I33" s="211" t="s">
        <v>7505</v>
      </c>
      <c r="AB33" s="212" t="s">
        <v>7500</v>
      </c>
      <c r="AC33" s="210" t="s">
        <v>7501</v>
      </c>
      <c r="AD33" s="209"/>
      <c r="AE33" s="209"/>
      <c r="AF33" s="249" t="s">
        <v>7502</v>
      </c>
      <c r="AG33" s="210" t="s">
        <v>7503</v>
      </c>
      <c r="AH33" s="210" t="s">
        <v>7504</v>
      </c>
      <c r="AI33" s="211" t="s">
        <v>7505</v>
      </c>
      <c r="AK33" s="212" t="s">
        <v>7500</v>
      </c>
      <c r="AL33" s="210" t="s">
        <v>7501</v>
      </c>
      <c r="AM33" s="209"/>
      <c r="AN33" s="209"/>
      <c r="AO33" s="249" t="s">
        <v>7502</v>
      </c>
      <c r="AP33" s="210" t="s">
        <v>7503</v>
      </c>
      <c r="AQ33" s="210" t="s">
        <v>7504</v>
      </c>
      <c r="AR33" s="211" t="s">
        <v>7505</v>
      </c>
    </row>
    <row r="34" spans="2:44">
      <c r="B34" s="213">
        <v>0</v>
      </c>
      <c r="C34" s="214">
        <v>2000</v>
      </c>
      <c r="D34" s="215">
        <v>0.32590999999999998</v>
      </c>
      <c r="E34" s="216">
        <f>IF(E26&gt;C34,(C34),(E26-B34))</f>
        <v>2000</v>
      </c>
      <c r="F34" s="214">
        <f>IF(F28&gt;C34,(C34),(F28-B34))</f>
        <v>2000</v>
      </c>
      <c r="G34" s="214">
        <f>E34-F34</f>
        <v>0</v>
      </c>
      <c r="H34" s="214">
        <f>ROUND(G34*F9,2)</f>
        <v>0</v>
      </c>
      <c r="I34" s="217">
        <f>ROUND(H34*D34,2)</f>
        <v>0</v>
      </c>
      <c r="AB34" s="213">
        <v>0</v>
      </c>
      <c r="AC34" s="214">
        <v>2000</v>
      </c>
      <c r="AD34" s="218">
        <f>+D34</f>
        <v>0.32590999999999998</v>
      </c>
      <c r="AE34" s="216">
        <f>IF(AE26&gt;AC34,(AC34),(AE26-AB34))</f>
        <v>2000</v>
      </c>
      <c r="AF34" s="214">
        <f>IF(AF28&gt;AC34,(AC34),(AF28-AB34))</f>
        <v>2000</v>
      </c>
      <c r="AG34" s="214">
        <f>AE34-AF34</f>
        <v>0</v>
      </c>
      <c r="AH34" s="214">
        <f>ROUND(AG34*F9,2)</f>
        <v>0</v>
      </c>
      <c r="AI34" s="217">
        <f>ROUND(AH34*AD34,2)</f>
        <v>0</v>
      </c>
      <c r="AK34" s="213">
        <v>0</v>
      </c>
      <c r="AL34" s="214">
        <v>2000</v>
      </c>
      <c r="AM34" s="218">
        <f>+D34</f>
        <v>0.32590999999999998</v>
      </c>
      <c r="AN34" s="216">
        <f>IF(AN26&gt;AL34,(AL34),(AN26-AK34))</f>
        <v>2000</v>
      </c>
      <c r="AO34" s="214">
        <f>IF(AO28&gt;AL34,(AL34),(AO28-AK34))</f>
        <v>2000</v>
      </c>
      <c r="AP34" s="214">
        <f>AN34-AO34</f>
        <v>0</v>
      </c>
      <c r="AQ34" s="214">
        <f>ROUND(AP34*F9,2)</f>
        <v>0</v>
      </c>
      <c r="AR34" s="217">
        <f>ROUND(AQ34*AM34,2)</f>
        <v>0</v>
      </c>
    </row>
    <row r="35" spans="2:44">
      <c r="B35" s="219">
        <v>2000</v>
      </c>
      <c r="C35" s="220">
        <v>5000</v>
      </c>
      <c r="D35" s="221">
        <f>+$D$34</f>
        <v>0.32590999999999998</v>
      </c>
      <c r="E35" s="222">
        <f>IF(E26&lt;B35,0,IF(E26&gt;C35,C35-B35,E26-B35))</f>
        <v>3000</v>
      </c>
      <c r="F35" s="220">
        <f>IF(F28&lt;B35,0,IF(F28&gt;C35,C35-B35,F28-B35))</f>
        <v>317.5</v>
      </c>
      <c r="G35" s="220">
        <f>E35-F35</f>
        <v>2682.5</v>
      </c>
      <c r="H35" s="214">
        <f>ROUND(G35*F9,2)</f>
        <v>2013.03</v>
      </c>
      <c r="I35" s="217">
        <f>ROUND(H35*D35,2)</f>
        <v>656.07</v>
      </c>
      <c r="AB35" s="219">
        <v>2000</v>
      </c>
      <c r="AC35" s="220">
        <v>5000</v>
      </c>
      <c r="AD35" s="218">
        <f>+D35</f>
        <v>0.32590999999999998</v>
      </c>
      <c r="AE35" s="222">
        <f>IF(AE26&lt;AB35,0,IF(AE26&gt;AC35,AC35-AB35,AE26-AB35))</f>
        <v>3000</v>
      </c>
      <c r="AF35" s="220">
        <f>IF(AF28&lt;AB35,0,IF(AF28&gt;AC35,AC35-AB35,AF28-AB35))</f>
        <v>317.5</v>
      </c>
      <c r="AG35" s="220">
        <f>AE35-AF35</f>
        <v>2682.5</v>
      </c>
      <c r="AH35" s="214">
        <f>ROUND(AG35*F9,2)</f>
        <v>2013.03</v>
      </c>
      <c r="AI35" s="217">
        <f>ROUND(AH35*AD35,2)</f>
        <v>656.07</v>
      </c>
      <c r="AK35" s="219">
        <v>2000</v>
      </c>
      <c r="AL35" s="220">
        <v>5000</v>
      </c>
      <c r="AM35" s="218">
        <f>+D35</f>
        <v>0.32590999999999998</v>
      </c>
      <c r="AN35" s="222">
        <f>IF(AN26&lt;AK35,0,IF(AN26&gt;AL35,AL35-AK35,AN26-AK35))</f>
        <v>3000</v>
      </c>
      <c r="AO35" s="220">
        <f>IF(AO28&lt;AK35,0,IF(AO28&gt;AL35,AL35-AK35,AO28-AK35))</f>
        <v>317.5</v>
      </c>
      <c r="AP35" s="220">
        <f>AN35-AO35</f>
        <v>2682.5</v>
      </c>
      <c r="AQ35" s="214">
        <f>ROUND(AP35*F9,2)</f>
        <v>2013.03</v>
      </c>
      <c r="AR35" s="217">
        <f>ROUND(AQ35*AM35,2)</f>
        <v>656.07</v>
      </c>
    </row>
    <row r="36" spans="2:44">
      <c r="B36" s="219">
        <v>5000</v>
      </c>
      <c r="C36" s="220">
        <v>10000</v>
      </c>
      <c r="D36" s="221">
        <f>+$D$34</f>
        <v>0.32590999999999998</v>
      </c>
      <c r="E36" s="222">
        <f>IF(E26&lt;B36,0,IF(E26&gt;C36,C36-B36,E26-B36))</f>
        <v>5000</v>
      </c>
      <c r="F36" s="220">
        <f>IF(F28&lt;B36,0,IF(F28&gt;C36,C36-B36,F28-B36))</f>
        <v>0</v>
      </c>
      <c r="G36" s="220">
        <f>E36-F36</f>
        <v>5000</v>
      </c>
      <c r="H36" s="214">
        <f>ROUND(G36*F9,2)</f>
        <v>3752.15</v>
      </c>
      <c r="I36" s="217">
        <f>ROUND(H36*D36,2)</f>
        <v>1222.8599999999999</v>
      </c>
      <c r="AB36" s="219">
        <v>5000</v>
      </c>
      <c r="AC36" s="220">
        <v>10000</v>
      </c>
      <c r="AD36" s="218">
        <f>+D36</f>
        <v>0.32590999999999998</v>
      </c>
      <c r="AE36" s="222">
        <f>IF(AE26&lt;AB36,0,IF(AE26&gt;AC36,AC36-AB36,AE26-AB36))</f>
        <v>5000</v>
      </c>
      <c r="AF36" s="220">
        <f>IF(AF28&lt;AB36,0,IF(AF28&gt;AC36,AC36-AB36,AF28-AB36))</f>
        <v>0</v>
      </c>
      <c r="AG36" s="220">
        <f>AE36-AF36</f>
        <v>5000</v>
      </c>
      <c r="AH36" s="214">
        <f>ROUND(AG36*F9,2)</f>
        <v>3752.15</v>
      </c>
      <c r="AI36" s="217">
        <f>ROUND(AH36*AD36,2)</f>
        <v>1222.8599999999999</v>
      </c>
      <c r="AK36" s="219">
        <v>5000</v>
      </c>
      <c r="AL36" s="220">
        <v>10000</v>
      </c>
      <c r="AM36" s="218">
        <f>+D36</f>
        <v>0.32590999999999998</v>
      </c>
      <c r="AN36" s="222">
        <f>IF(AN26&lt;AK36,0,IF(AN26&gt;AL36,AL36-AK36,AN26-AK36))</f>
        <v>5000</v>
      </c>
      <c r="AO36" s="220">
        <f>IF(AO28&lt;AK36,0,IF(AO28&gt;AL36,AL36-AK36,AO28-AK36))</f>
        <v>0</v>
      </c>
      <c r="AP36" s="220">
        <f>AN36-AO36</f>
        <v>5000</v>
      </c>
      <c r="AQ36" s="214">
        <f>ROUND(AP36*F9,2)</f>
        <v>3752.15</v>
      </c>
      <c r="AR36" s="217">
        <f>ROUND(AQ36*AM36,2)</f>
        <v>1222.8599999999999</v>
      </c>
    </row>
    <row r="37" spans="2:44">
      <c r="B37" s="219">
        <v>10000</v>
      </c>
      <c r="C37" s="220">
        <v>50000</v>
      </c>
      <c r="D37" s="221">
        <f>+$D$34</f>
        <v>0.32590999999999998</v>
      </c>
      <c r="E37" s="222">
        <f>IF(E26&lt;B37,0,IF(E26&gt;C37,C37-B37,E26-B37))</f>
        <v>40000</v>
      </c>
      <c r="F37" s="220">
        <f>IF(F28&lt;B37,0,IF(F28&gt;C37,C37-B37,F28-B37))</f>
        <v>0</v>
      </c>
      <c r="G37" s="220">
        <f>E37-F37</f>
        <v>40000</v>
      </c>
      <c r="H37" s="214">
        <f>ROUND(G37*F9,2)</f>
        <v>30017.200000000001</v>
      </c>
      <c r="I37" s="217">
        <f>ROUND(H37*D37,2)</f>
        <v>9782.91</v>
      </c>
      <c r="AB37" s="219">
        <v>10000</v>
      </c>
      <c r="AC37" s="220">
        <v>50000</v>
      </c>
      <c r="AD37" s="218">
        <f>+D37</f>
        <v>0.32590999999999998</v>
      </c>
      <c r="AE37" s="222">
        <f>IF(AE26&lt;AB37,0,IF(AE26&gt;AC37,AC37-AB37,AE26-AB37))</f>
        <v>40000</v>
      </c>
      <c r="AF37" s="244">
        <f>IF(AF28&lt;AB37,0,IF(AF28&gt;AC37,AC37-AB37,AF28-AB37))</f>
        <v>0</v>
      </c>
      <c r="AG37" s="220">
        <f>AE37-AF37</f>
        <v>40000</v>
      </c>
      <c r="AH37" s="214">
        <f>ROUND(AG37*F9,2)</f>
        <v>30017.200000000001</v>
      </c>
      <c r="AI37" s="217">
        <f>ROUND(AH37*AD37,2)</f>
        <v>9782.91</v>
      </c>
      <c r="AK37" s="219">
        <v>10000</v>
      </c>
      <c r="AL37" s="220">
        <v>50000</v>
      </c>
      <c r="AM37" s="218">
        <f>+D37</f>
        <v>0.32590999999999998</v>
      </c>
      <c r="AN37" s="222">
        <f>IF(AN26&lt;AK37,0,IF(AN26&gt;AL37,AL37-AK37,AN26-AK37))</f>
        <v>2966.4500000000007</v>
      </c>
      <c r="AO37" s="244">
        <f>IF(AO28&lt;AK37,0,IF(AO28&gt;AL37,AL37-AK37,AO28-AK37))</f>
        <v>0</v>
      </c>
      <c r="AP37" s="220">
        <f>AN37-AO37</f>
        <v>2966.4500000000007</v>
      </c>
      <c r="AQ37" s="214">
        <f>ROUND(AP37*F9,2)</f>
        <v>2226.11</v>
      </c>
      <c r="AR37" s="217">
        <f>ROUND(AQ37*AM37,2)</f>
        <v>725.51</v>
      </c>
    </row>
    <row r="38" spans="2:44">
      <c r="B38" s="219">
        <v>50000</v>
      </c>
      <c r="C38" s="224" t="s">
        <v>7512</v>
      </c>
      <c r="D38" s="221">
        <f>+$D$34</f>
        <v>0.32590999999999998</v>
      </c>
      <c r="E38" s="222">
        <f>IF(E26&lt;B38,0,E26-B38)</f>
        <v>42057</v>
      </c>
      <c r="F38" s="220">
        <f>IF(F28&lt;B38,0,F28-B38)</f>
        <v>0</v>
      </c>
      <c r="G38" s="220">
        <f>E38-F38</f>
        <v>42057</v>
      </c>
      <c r="H38" s="214">
        <f>ROUND(G38*F9,2)</f>
        <v>31560.83</v>
      </c>
      <c r="I38" s="217">
        <f>ROUND(H38*D38,2)</f>
        <v>10285.99</v>
      </c>
      <c r="AB38" s="219">
        <v>50000</v>
      </c>
      <c r="AC38" s="224" t="s">
        <v>7512</v>
      </c>
      <c r="AD38" s="218">
        <f>+D38</f>
        <v>0.32590999999999998</v>
      </c>
      <c r="AE38" s="222">
        <f>IF(AE26&lt;AB38,0,AE26-AB38)</f>
        <v>33488.660000000003</v>
      </c>
      <c r="AF38" s="220">
        <f>IF(AF28&lt;AB38,0,AF28-AB38)</f>
        <v>0</v>
      </c>
      <c r="AG38" s="220">
        <f>AE38-AF38</f>
        <v>33488.660000000003</v>
      </c>
      <c r="AH38" s="214">
        <f>ROUND(AG38*F9,2)</f>
        <v>25130.9</v>
      </c>
      <c r="AI38" s="217">
        <f>ROUND(AH38*AD38,2)</f>
        <v>8190.41</v>
      </c>
      <c r="AK38" s="219">
        <v>50000</v>
      </c>
      <c r="AL38" s="224" t="s">
        <v>7512</v>
      </c>
      <c r="AM38" s="218">
        <f>+D38</f>
        <v>0.32590999999999998</v>
      </c>
      <c r="AN38" s="222">
        <f>IF(AN26&lt;AK38,0,AN26-AK38)</f>
        <v>0</v>
      </c>
      <c r="AO38" s="220">
        <f>IF(AO28&lt;AK38,0,AO28-AK38)</f>
        <v>0</v>
      </c>
      <c r="AP38" s="220">
        <f>AN38-AO38</f>
        <v>0</v>
      </c>
      <c r="AQ38" s="214">
        <f>ROUND(AP38*F9,2)</f>
        <v>0</v>
      </c>
      <c r="AR38" s="217">
        <f>ROUND(AQ38*AM38,2)</f>
        <v>0</v>
      </c>
    </row>
    <row r="39" spans="2:44">
      <c r="B39" s="225"/>
      <c r="C39" s="226"/>
      <c r="D39" s="226"/>
      <c r="E39" s="222">
        <f>SUM(E34:E38)</f>
        <v>92057</v>
      </c>
      <c r="F39" s="220">
        <f>SUM(F34:F38)</f>
        <v>2317.5</v>
      </c>
      <c r="G39" s="228">
        <f>SUM(G34:G38)</f>
        <v>89739.5</v>
      </c>
      <c r="H39" s="220">
        <f>SUM(H34:H38)</f>
        <v>67343.210000000006</v>
      </c>
      <c r="I39" s="217">
        <f>SUM(I34:I38)</f>
        <v>21947.83</v>
      </c>
      <c r="AB39" s="225"/>
      <c r="AC39" s="226"/>
      <c r="AD39" s="226"/>
      <c r="AE39" s="222">
        <f>SUM(AE34:AE38)</f>
        <v>83488.66</v>
      </c>
      <c r="AF39" s="220">
        <f>SUM(AF34:AF38)</f>
        <v>2317.5</v>
      </c>
      <c r="AG39" s="228">
        <f>SUM(AG34:AG38)</f>
        <v>81171.16</v>
      </c>
      <c r="AH39" s="220">
        <f>SUM(AH34:AH38)</f>
        <v>60913.280000000006</v>
      </c>
      <c r="AI39" s="217">
        <f>SUM(AI34:AI38)</f>
        <v>19852.25</v>
      </c>
      <c r="AK39" s="225"/>
      <c r="AL39" s="226"/>
      <c r="AM39" s="226"/>
      <c r="AN39" s="222">
        <f>SUM(AN34:AN38)</f>
        <v>12966.45</v>
      </c>
      <c r="AO39" s="220">
        <f>SUM(AO34:AO38)</f>
        <v>2317.5</v>
      </c>
      <c r="AP39" s="228">
        <f>SUM(AP34:AP38)</f>
        <v>10648.95</v>
      </c>
      <c r="AQ39" s="220">
        <f>SUM(AQ34:AQ38)</f>
        <v>7991.2900000000009</v>
      </c>
      <c r="AR39" s="217">
        <f>SUM(AR34:AR38)</f>
        <v>2604.4399999999996</v>
      </c>
    </row>
    <row r="40" spans="2:44">
      <c r="B40" s="196"/>
      <c r="I40" s="197"/>
      <c r="AB40" s="196"/>
      <c r="AI40" s="197"/>
      <c r="AK40" s="196"/>
      <c r="AR40" s="197"/>
    </row>
    <row r="41" spans="2:44">
      <c r="B41" s="196" t="s">
        <v>7484</v>
      </c>
      <c r="I41" s="197"/>
      <c r="AB41" s="196" t="s">
        <v>7484</v>
      </c>
      <c r="AI41" s="197"/>
      <c r="AK41" s="196" t="s">
        <v>7484</v>
      </c>
      <c r="AR41" s="197"/>
    </row>
    <row r="42" spans="2:44">
      <c r="B42" s="196" t="s">
        <v>7486</v>
      </c>
      <c r="I42" s="197"/>
      <c r="AB42" s="196" t="s">
        <v>7486</v>
      </c>
      <c r="AI42" s="197"/>
      <c r="AK42" s="196" t="s">
        <v>7486</v>
      </c>
      <c r="AR42" s="197"/>
    </row>
    <row r="43" spans="2:44">
      <c r="B43" s="196" t="s">
        <v>7526</v>
      </c>
      <c r="I43" s="197"/>
      <c r="AB43" s="196" t="s">
        <v>7526</v>
      </c>
      <c r="AI43" s="197"/>
      <c r="AK43" s="196" t="s">
        <v>7526</v>
      </c>
      <c r="AR43" s="197"/>
    </row>
    <row r="44" spans="2:44">
      <c r="B44" s="229" t="e">
        <f>+#REF!</f>
        <v>#REF!</v>
      </c>
      <c r="C44" s="230"/>
      <c r="D44" s="230"/>
      <c r="E44" s="230"/>
      <c r="F44" s="230"/>
      <c r="G44" s="230"/>
      <c r="H44" s="230"/>
      <c r="I44" s="231"/>
      <c r="AB44" s="232" t="e">
        <f>+B44</f>
        <v>#REF!</v>
      </c>
      <c r="AC44" s="233"/>
      <c r="AD44" s="233"/>
      <c r="AE44" s="233"/>
      <c r="AF44" s="233"/>
      <c r="AG44" s="233"/>
      <c r="AH44" s="233"/>
      <c r="AI44" s="234"/>
      <c r="AK44" s="232" t="e">
        <f>+B44</f>
        <v>#REF!</v>
      </c>
      <c r="AL44" s="233"/>
      <c r="AM44" s="233"/>
      <c r="AN44" s="233"/>
      <c r="AO44" s="233"/>
      <c r="AP44" s="233"/>
      <c r="AQ44" s="233"/>
      <c r="AR44" s="234"/>
    </row>
    <row r="45" spans="2:44">
      <c r="B45" s="235" t="s">
        <v>7527</v>
      </c>
      <c r="C45" s="236"/>
      <c r="D45" s="236"/>
      <c r="E45" s="236"/>
      <c r="F45" s="236"/>
      <c r="G45" s="236"/>
      <c r="H45" s="236"/>
      <c r="I45" s="237"/>
      <c r="AB45" s="196" t="str">
        <f>+B45</f>
        <v>(1) gewestelijke opcentiemen van 32,591% (aj. 2021) op PB.</v>
      </c>
      <c r="AI45" s="197"/>
      <c r="AK45" s="196" t="str">
        <f>+B45</f>
        <v>(1) gewestelijke opcentiemen van 32,591% (aj. 2021) op PB.</v>
      </c>
      <c r="AR45" s="197"/>
    </row>
    <row r="46" spans="2:44">
      <c r="B46" s="196" t="s">
        <v>7508</v>
      </c>
      <c r="I46" s="197"/>
      <c r="AB46" s="196" t="s">
        <v>7508</v>
      </c>
      <c r="AI46" s="197"/>
      <c r="AK46" s="196" t="s">
        <v>7508</v>
      </c>
      <c r="AR46" s="197"/>
    </row>
    <row r="47" spans="2:44">
      <c r="B47" s="196" t="s">
        <v>7509</v>
      </c>
      <c r="I47" s="197"/>
      <c r="AB47" s="196" t="s">
        <v>7509</v>
      </c>
      <c r="AI47" s="197"/>
      <c r="AK47" s="196" t="s">
        <v>7509</v>
      </c>
      <c r="AR47" s="197"/>
    </row>
    <row r="48" spans="2:44">
      <c r="B48" s="196" t="s">
        <v>7510</v>
      </c>
      <c r="I48" s="197"/>
      <c r="AB48" s="196" t="s">
        <v>7510</v>
      </c>
      <c r="AI48" s="197"/>
      <c r="AK48" s="196" t="s">
        <v>7510</v>
      </c>
      <c r="AR48" s="197"/>
    </row>
    <row r="49" spans="2:44">
      <c r="B49" s="196" t="s">
        <v>7511</v>
      </c>
      <c r="I49" s="197"/>
      <c r="AB49" s="196" t="s">
        <v>7511</v>
      </c>
      <c r="AI49" s="197"/>
      <c r="AK49" s="196" t="s">
        <v>7511</v>
      </c>
      <c r="AR49" s="197"/>
    </row>
    <row r="50" spans="2:44">
      <c r="B50" s="196" t="s">
        <v>7513</v>
      </c>
      <c r="I50" s="197"/>
      <c r="AB50" s="196" t="s">
        <v>7513</v>
      </c>
      <c r="AI50" s="197"/>
      <c r="AK50" s="196" t="s">
        <v>7513</v>
      </c>
      <c r="AR50" s="197"/>
    </row>
    <row r="51" spans="2:44" ht="14" thickBot="1">
      <c r="B51" s="196"/>
      <c r="I51" s="197"/>
      <c r="AB51" s="196"/>
      <c r="AI51" s="197"/>
      <c r="AK51" s="196"/>
      <c r="AR51" s="197"/>
    </row>
    <row r="52" spans="2:44">
      <c r="B52" s="238" t="s">
        <v>7528</v>
      </c>
      <c r="C52" s="194"/>
      <c r="D52" s="194"/>
      <c r="E52" s="245">
        <f>E30</f>
        <v>67343.212985000006</v>
      </c>
      <c r="I52" s="197"/>
      <c r="AB52" s="238" t="s">
        <v>7528</v>
      </c>
      <c r="AC52" s="194"/>
      <c r="AD52" s="194"/>
      <c r="AE52" s="245">
        <f>AE30</f>
        <v>60913.273598800006</v>
      </c>
      <c r="AI52" s="197"/>
      <c r="AK52" s="238" t="s">
        <v>7528</v>
      </c>
      <c r="AL52" s="194"/>
      <c r="AM52" s="194"/>
      <c r="AN52" s="245">
        <f>AN30</f>
        <v>7991.2915485000012</v>
      </c>
      <c r="AR52" s="197"/>
    </row>
    <row r="53" spans="2:44" ht="14" thickBot="1">
      <c r="B53" s="250" t="s">
        <v>7516</v>
      </c>
      <c r="C53" s="241"/>
      <c r="D53" s="241"/>
      <c r="E53" s="246">
        <f>I39</f>
        <v>21947.83</v>
      </c>
      <c r="F53" s="203">
        <f>+E52*0.32591</f>
        <v>21947.826543941352</v>
      </c>
      <c r="I53" s="197"/>
      <c r="AB53" s="250" t="s">
        <v>7516</v>
      </c>
      <c r="AC53" s="241"/>
      <c r="AD53" s="241"/>
      <c r="AE53" s="246">
        <f>AI39</f>
        <v>19852.25</v>
      </c>
      <c r="AI53" s="197"/>
      <c r="AK53" s="250" t="s">
        <v>7516</v>
      </c>
      <c r="AL53" s="241"/>
      <c r="AM53" s="241"/>
      <c r="AN53" s="246">
        <f>AR39</f>
        <v>2604.4399999999996</v>
      </c>
      <c r="AR53" s="197"/>
    </row>
    <row r="54" spans="2:44" ht="14" thickBot="1">
      <c r="B54" s="240" t="s">
        <v>7517</v>
      </c>
      <c r="C54" s="241"/>
      <c r="D54" s="241"/>
      <c r="E54" s="246">
        <f>SUM(E52:E53)</f>
        <v>89291.042985000007</v>
      </c>
      <c r="F54" s="241"/>
      <c r="G54" s="241"/>
      <c r="H54" s="241"/>
      <c r="I54" s="243"/>
      <c r="AB54" s="240" t="s">
        <v>7517</v>
      </c>
      <c r="AC54" s="241"/>
      <c r="AD54" s="241"/>
      <c r="AE54" s="246">
        <f>SUM(AE52:AE53)</f>
        <v>80765.523598800006</v>
      </c>
      <c r="AF54" s="241"/>
      <c r="AG54" s="241"/>
      <c r="AH54" s="241"/>
      <c r="AI54" s="243"/>
      <c r="AK54" s="240" t="s">
        <v>7517</v>
      </c>
      <c r="AL54" s="241"/>
      <c r="AM54" s="241"/>
      <c r="AN54" s="246">
        <f>SUM(AN52:AN53)</f>
        <v>10595.7315485</v>
      </c>
      <c r="AO54" s="241"/>
      <c r="AP54" s="241"/>
      <c r="AQ54" s="241"/>
      <c r="AR54" s="243"/>
    </row>
    <row r="55" spans="2:44" ht="14" thickBot="1"/>
    <row r="56" spans="2:44">
      <c r="B56" s="330" t="s">
        <v>7529</v>
      </c>
      <c r="C56" s="194"/>
      <c r="D56" s="194"/>
      <c r="E56" s="194"/>
      <c r="F56" s="194"/>
      <c r="G56" s="194"/>
      <c r="H56" s="194"/>
      <c r="I56" s="195"/>
      <c r="AB56" s="330" t="s">
        <v>4688</v>
      </c>
      <c r="AC56" s="194"/>
      <c r="AD56" s="194"/>
      <c r="AE56" s="194"/>
      <c r="AF56" s="194"/>
      <c r="AG56" s="194"/>
      <c r="AH56" s="194"/>
      <c r="AI56" s="195"/>
      <c r="AK56" s="330" t="s">
        <v>4688</v>
      </c>
      <c r="AL56" s="194"/>
      <c r="AM56" s="194"/>
      <c r="AN56" s="194"/>
      <c r="AO56" s="194"/>
      <c r="AP56" s="194"/>
      <c r="AQ56" s="194"/>
      <c r="AR56" s="195"/>
    </row>
    <row r="57" spans="2:44">
      <c r="B57" s="196"/>
      <c r="I57" s="197"/>
      <c r="AB57" s="196"/>
      <c r="AI57" s="197"/>
      <c r="AK57" s="196"/>
      <c r="AR57" s="197"/>
    </row>
    <row r="58" spans="2:44">
      <c r="B58" s="3171" t="s">
        <v>7483</v>
      </c>
      <c r="C58" s="3172"/>
      <c r="D58" s="3173"/>
      <c r="E58" s="203">
        <v>92057</v>
      </c>
      <c r="I58" s="197"/>
      <c r="AB58" s="3171" t="s">
        <v>7483</v>
      </c>
      <c r="AC58" s="3172"/>
      <c r="AD58" s="3173"/>
      <c r="AE58" s="203">
        <v>83488.66</v>
      </c>
      <c r="AI58" s="197"/>
      <c r="AK58" s="3171" t="s">
        <v>7483</v>
      </c>
      <c r="AL58" s="3172"/>
      <c r="AM58" s="3173"/>
      <c r="AN58" s="203">
        <v>12966.45</v>
      </c>
      <c r="AR58" s="197"/>
    </row>
    <row r="59" spans="2:44">
      <c r="B59" s="3171" t="s">
        <v>7485</v>
      </c>
      <c r="C59" s="3172"/>
      <c r="D59" s="3173"/>
      <c r="E59" s="206">
        <v>-2317.5</v>
      </c>
      <c r="I59" s="197"/>
      <c r="AB59" s="3171" t="s">
        <v>7485</v>
      </c>
      <c r="AC59" s="3172"/>
      <c r="AD59" s="3173"/>
      <c r="AE59" s="206">
        <v>-2317.5</v>
      </c>
      <c r="AI59" s="197"/>
      <c r="AK59" s="3171" t="s">
        <v>7485</v>
      </c>
      <c r="AL59" s="3172"/>
      <c r="AM59" s="3173"/>
      <c r="AN59" s="206">
        <v>-2317.5</v>
      </c>
      <c r="AR59" s="197"/>
    </row>
    <row r="60" spans="2:44">
      <c r="B60" s="200" t="s">
        <v>7487</v>
      </c>
      <c r="C60" s="201"/>
      <c r="D60" s="202"/>
      <c r="E60" s="203">
        <v>0</v>
      </c>
      <c r="F60" s="203">
        <f>-E59-E60</f>
        <v>2317.5</v>
      </c>
      <c r="I60" s="197"/>
      <c r="AB60" s="200" t="s">
        <v>7487</v>
      </c>
      <c r="AC60" s="201"/>
      <c r="AD60" s="202"/>
      <c r="AE60" s="203">
        <v>0</v>
      </c>
      <c r="AF60" s="203">
        <f>-AE59-AE60</f>
        <v>2317.5</v>
      </c>
      <c r="AI60" s="197"/>
      <c r="AK60" s="200" t="s">
        <v>7487</v>
      </c>
      <c r="AL60" s="201"/>
      <c r="AM60" s="202"/>
      <c r="AN60" s="203">
        <v>0</v>
      </c>
      <c r="AO60" s="203">
        <f>-AN59-AN60</f>
        <v>2317.5</v>
      </c>
      <c r="AR60" s="197"/>
    </row>
    <row r="61" spans="2:44">
      <c r="B61" s="3171" t="s">
        <v>3791</v>
      </c>
      <c r="C61" s="3172"/>
      <c r="D61" s="3173"/>
      <c r="E61" s="964">
        <f>IF(SUM(E58:E60)&gt;0,SUM(E58:E60),0)</f>
        <v>89739.5</v>
      </c>
      <c r="I61" s="197"/>
      <c r="AB61" s="3171" t="s">
        <v>3791</v>
      </c>
      <c r="AC61" s="3172"/>
      <c r="AD61" s="3173"/>
      <c r="AE61" s="964">
        <f>IF(SUM(AE58:AE60)&gt;0,SUM(AE58:AE60),0)</f>
        <v>81171.16</v>
      </c>
      <c r="AI61" s="197"/>
      <c r="AK61" s="3171" t="s">
        <v>3791</v>
      </c>
      <c r="AL61" s="3172"/>
      <c r="AM61" s="3173"/>
      <c r="AN61" s="964">
        <f>IF(SUM(AN58:AN60)&gt;0,SUM(AN58:AN60),0)</f>
        <v>10648.95</v>
      </c>
      <c r="AR61" s="197"/>
    </row>
    <row r="62" spans="2:44">
      <c r="B62" s="3171" t="s">
        <v>7493</v>
      </c>
      <c r="C62" s="3172"/>
      <c r="D62" s="3173"/>
      <c r="E62" s="206">
        <f>E61*F62</f>
        <v>67343.212985000006</v>
      </c>
      <c r="F62" s="205">
        <f>+F9</f>
        <v>0.75043000000000004</v>
      </c>
      <c r="I62" s="197"/>
      <c r="AB62" s="3171" t="s">
        <v>7493</v>
      </c>
      <c r="AC62" s="3172"/>
      <c r="AD62" s="3173"/>
      <c r="AE62" s="206">
        <f>AE61*AF62</f>
        <v>60913.273598800006</v>
      </c>
      <c r="AF62" s="207">
        <f>+F62</f>
        <v>0.75043000000000004</v>
      </c>
      <c r="AI62" s="197"/>
      <c r="AK62" s="3171" t="s">
        <v>7493</v>
      </c>
      <c r="AL62" s="3172"/>
      <c r="AM62" s="3173"/>
      <c r="AN62" s="206">
        <f>AN61*AO62</f>
        <v>7991.2915485000012</v>
      </c>
      <c r="AO62" s="207">
        <f>+F62</f>
        <v>0.75043000000000004</v>
      </c>
      <c r="AR62" s="197"/>
    </row>
    <row r="63" spans="2:44">
      <c r="B63" s="3168" t="s">
        <v>3964</v>
      </c>
      <c r="C63" s="3169"/>
      <c r="D63" s="3170"/>
      <c r="I63" s="197"/>
      <c r="AB63" s="3168" t="s">
        <v>3964</v>
      </c>
      <c r="AC63" s="3169"/>
      <c r="AD63" s="3170"/>
      <c r="AI63" s="197"/>
      <c r="AK63" s="3168" t="s">
        <v>3964</v>
      </c>
      <c r="AL63" s="3169"/>
      <c r="AM63" s="3170"/>
      <c r="AR63" s="197"/>
    </row>
    <row r="64" spans="2:44">
      <c r="B64" s="208"/>
      <c r="C64" s="209"/>
      <c r="D64" s="247" t="s">
        <v>7494</v>
      </c>
      <c r="E64" s="247" t="s">
        <v>7495</v>
      </c>
      <c r="F64" s="247" t="s">
        <v>7496</v>
      </c>
      <c r="G64" s="247" t="s">
        <v>7497</v>
      </c>
      <c r="H64" s="247" t="s">
        <v>7498</v>
      </c>
      <c r="I64" s="248" t="s">
        <v>7499</v>
      </c>
      <c r="AB64" s="208"/>
      <c r="AC64" s="209"/>
      <c r="AD64" s="247" t="s">
        <v>7494</v>
      </c>
      <c r="AE64" s="247" t="s">
        <v>7495</v>
      </c>
      <c r="AF64" s="247" t="s">
        <v>7496</v>
      </c>
      <c r="AG64" s="247" t="s">
        <v>7497</v>
      </c>
      <c r="AH64" s="247" t="s">
        <v>7498</v>
      </c>
      <c r="AI64" s="248" t="s">
        <v>7499</v>
      </c>
      <c r="AK64" s="208"/>
      <c r="AL64" s="209"/>
      <c r="AM64" s="247" t="s">
        <v>7494</v>
      </c>
      <c r="AN64" s="247" t="s">
        <v>7495</v>
      </c>
      <c r="AO64" s="247" t="s">
        <v>7496</v>
      </c>
      <c r="AP64" s="247" t="s">
        <v>7497</v>
      </c>
      <c r="AQ64" s="247" t="s">
        <v>7498</v>
      </c>
      <c r="AR64" s="248" t="s">
        <v>7499</v>
      </c>
    </row>
    <row r="65" spans="2:44">
      <c r="B65" s="212" t="s">
        <v>7500</v>
      </c>
      <c r="C65" s="210" t="s">
        <v>7501</v>
      </c>
      <c r="D65" s="209"/>
      <c r="E65" s="209"/>
      <c r="F65" s="249" t="s">
        <v>7502</v>
      </c>
      <c r="G65" s="210" t="s">
        <v>7503</v>
      </c>
      <c r="H65" s="210" t="s">
        <v>7504</v>
      </c>
      <c r="I65" s="211" t="s">
        <v>7505</v>
      </c>
      <c r="AB65" s="212" t="s">
        <v>7500</v>
      </c>
      <c r="AC65" s="210" t="s">
        <v>7501</v>
      </c>
      <c r="AD65" s="209"/>
      <c r="AE65" s="209"/>
      <c r="AF65" s="249" t="s">
        <v>7502</v>
      </c>
      <c r="AG65" s="210" t="s">
        <v>7503</v>
      </c>
      <c r="AH65" s="210" t="s">
        <v>7504</v>
      </c>
      <c r="AI65" s="211" t="s">
        <v>7505</v>
      </c>
      <c r="AK65" s="212" t="s">
        <v>7500</v>
      </c>
      <c r="AL65" s="210" t="s">
        <v>7501</v>
      </c>
      <c r="AM65" s="209"/>
      <c r="AN65" s="209"/>
      <c r="AO65" s="249" t="s">
        <v>7502</v>
      </c>
      <c r="AP65" s="210" t="s">
        <v>7503</v>
      </c>
      <c r="AQ65" s="210" t="s">
        <v>7504</v>
      </c>
      <c r="AR65" s="211" t="s">
        <v>7505</v>
      </c>
    </row>
    <row r="66" spans="2:44">
      <c r="B66" s="213">
        <v>0</v>
      </c>
      <c r="C66" s="214">
        <v>2000</v>
      </c>
      <c r="D66" s="215">
        <v>0.33256999999999998</v>
      </c>
      <c r="E66" s="216">
        <f>IF(E58&gt;C66,(C66),(E58-B66))</f>
        <v>2000</v>
      </c>
      <c r="F66" s="214">
        <f>IF(F60&gt;C66,(C66),(F60-B66))</f>
        <v>2000</v>
      </c>
      <c r="G66" s="214">
        <f>E66-F66</f>
        <v>0</v>
      </c>
      <c r="H66" s="214">
        <f>ROUND(G66*F9,2)</f>
        <v>0</v>
      </c>
      <c r="I66" s="217">
        <f>ROUND(H66*D66,2)</f>
        <v>0</v>
      </c>
      <c r="AB66" s="213">
        <v>0</v>
      </c>
      <c r="AC66" s="214">
        <v>2000</v>
      </c>
      <c r="AD66" s="218">
        <f>+D66</f>
        <v>0.33256999999999998</v>
      </c>
      <c r="AE66" s="216">
        <f>IF(AE58&gt;AC66,(AC66),(AE58-AB66))</f>
        <v>2000</v>
      </c>
      <c r="AF66" s="214">
        <f>IF(AF60&gt;AC66,(AC66),(AF60-AB66))</f>
        <v>2000</v>
      </c>
      <c r="AG66" s="214">
        <f>AE66-AF66</f>
        <v>0</v>
      </c>
      <c r="AH66" s="214">
        <f>ROUND(AG66*F9,2)</f>
        <v>0</v>
      </c>
      <c r="AI66" s="217">
        <f>ROUND(AH66*AD66,2)</f>
        <v>0</v>
      </c>
      <c r="AK66" s="213">
        <v>0</v>
      </c>
      <c r="AL66" s="214">
        <v>2000</v>
      </c>
      <c r="AM66" s="218">
        <f>+D66</f>
        <v>0.33256999999999998</v>
      </c>
      <c r="AN66" s="216">
        <f>IF(AN58&gt;AL66,(AL66),(AN58-AK66))</f>
        <v>2000</v>
      </c>
      <c r="AO66" s="214">
        <f>IF(AO60&gt;AL66,(AL66),(AO60-AK66))</f>
        <v>2000</v>
      </c>
      <c r="AP66" s="214">
        <f>AN66-AO66</f>
        <v>0</v>
      </c>
      <c r="AQ66" s="214">
        <f>ROUND(AP66*F9,2)</f>
        <v>0</v>
      </c>
      <c r="AR66" s="217">
        <f>ROUND(AQ66*AM66,2)</f>
        <v>0</v>
      </c>
    </row>
    <row r="67" spans="2:44">
      <c r="B67" s="219">
        <v>2000</v>
      </c>
      <c r="C67" s="220">
        <v>5000</v>
      </c>
      <c r="D67" s="221">
        <f>+$D$66</f>
        <v>0.33256999999999998</v>
      </c>
      <c r="E67" s="222">
        <f>IF(E58&lt;B67,0,IF(E58&gt;C67,C67-B67,E58-B67))</f>
        <v>3000</v>
      </c>
      <c r="F67" s="220">
        <f>IF(F60&lt;B67,0,IF(F60&gt;C67,C67-B67,F60-B67))</f>
        <v>317.5</v>
      </c>
      <c r="G67" s="220">
        <f>E67-F67</f>
        <v>2682.5</v>
      </c>
      <c r="H67" s="214">
        <f>ROUND(G67*F9,2)</f>
        <v>2013.03</v>
      </c>
      <c r="I67" s="217">
        <f>ROUND(H67*D67,2)</f>
        <v>669.47</v>
      </c>
      <c r="AB67" s="219">
        <v>2000</v>
      </c>
      <c r="AC67" s="220">
        <v>5000</v>
      </c>
      <c r="AD67" s="218">
        <f>+D67</f>
        <v>0.33256999999999998</v>
      </c>
      <c r="AE67" s="222">
        <f>IF(AE58&lt;AB67,0,IF(AE58&gt;AC67,AC67-AB67,AE58-AB67))</f>
        <v>3000</v>
      </c>
      <c r="AF67" s="220">
        <f>IF(AF60&lt;AB67,0,IF(AF60&gt;AC67,AC67-AB67,AF60-AB67))</f>
        <v>317.5</v>
      </c>
      <c r="AG67" s="220">
        <f>AE67-AF67</f>
        <v>2682.5</v>
      </c>
      <c r="AH67" s="214">
        <f>ROUND(AG67*F9,2)</f>
        <v>2013.03</v>
      </c>
      <c r="AI67" s="217">
        <f>ROUND(AH67*AD67,2)</f>
        <v>669.47</v>
      </c>
      <c r="AK67" s="219">
        <v>2000</v>
      </c>
      <c r="AL67" s="220">
        <v>5000</v>
      </c>
      <c r="AM67" s="218">
        <f>+D67</f>
        <v>0.33256999999999998</v>
      </c>
      <c r="AN67" s="222">
        <f>IF(AN58&lt;AK67,0,IF(AN58&gt;AL67,AL67-AK67,AN58-AK67))</f>
        <v>3000</v>
      </c>
      <c r="AO67" s="220">
        <f>IF(AO60&lt;AK67,0,IF(AO60&gt;AL67,AL67-AK67,AO60-AK67))</f>
        <v>317.5</v>
      </c>
      <c r="AP67" s="220">
        <f>AN67-AO67</f>
        <v>2682.5</v>
      </c>
      <c r="AQ67" s="214">
        <f>ROUND(AP67*F9,2)</f>
        <v>2013.03</v>
      </c>
      <c r="AR67" s="217">
        <f>ROUND(AQ67*AM67,2)</f>
        <v>669.47</v>
      </c>
    </row>
    <row r="68" spans="2:44">
      <c r="B68" s="219">
        <v>5000</v>
      </c>
      <c r="C68" s="220">
        <v>10000</v>
      </c>
      <c r="D68" s="221">
        <f>+$D$66</f>
        <v>0.33256999999999998</v>
      </c>
      <c r="E68" s="222">
        <f>IF(E58&lt;B68,0,IF(E58&gt;C68,C68-B68,E58-B68))</f>
        <v>5000</v>
      </c>
      <c r="F68" s="220">
        <f>IF(F60&lt;B68,0,IF(F60&gt;C68,C68-B68,F60-B68))</f>
        <v>0</v>
      </c>
      <c r="G68" s="220">
        <f>E68-F68</f>
        <v>5000</v>
      </c>
      <c r="H68" s="214">
        <f>ROUND(G68*F9,2)</f>
        <v>3752.15</v>
      </c>
      <c r="I68" s="217">
        <f>ROUND(H68*D68,2)</f>
        <v>1247.8499999999999</v>
      </c>
      <c r="AB68" s="219">
        <v>5000</v>
      </c>
      <c r="AC68" s="220">
        <v>10000</v>
      </c>
      <c r="AD68" s="218">
        <f>+D68</f>
        <v>0.33256999999999998</v>
      </c>
      <c r="AE68" s="222">
        <f>IF(AE58&lt;AB68,0,IF(AE58&gt;AC68,AC68-AB68,AE58-AB68))</f>
        <v>5000</v>
      </c>
      <c r="AF68" s="220">
        <f>IF(AF60&lt;AB68,0,IF(AF60&gt;AC68,AC68-AB68,AF60-AB68))</f>
        <v>0</v>
      </c>
      <c r="AG68" s="220">
        <f>AE68-AF68</f>
        <v>5000</v>
      </c>
      <c r="AH68" s="214">
        <f>ROUND(AG68*F9,2)</f>
        <v>3752.15</v>
      </c>
      <c r="AI68" s="217">
        <f>ROUND(AH68*AD68,2)</f>
        <v>1247.8499999999999</v>
      </c>
      <c r="AK68" s="219">
        <v>5000</v>
      </c>
      <c r="AL68" s="220">
        <v>10000</v>
      </c>
      <c r="AM68" s="218">
        <f>+D68</f>
        <v>0.33256999999999998</v>
      </c>
      <c r="AN68" s="222">
        <f>IF(AN58&lt;AK68,0,IF(AN58&gt;AL68,AL68-AK68,AN58-AK68))</f>
        <v>5000</v>
      </c>
      <c r="AO68" s="220">
        <f>IF(AO60&lt;AK68,0,IF(AO60&gt;AL68,AL68-AK68,AO60-AK68))</f>
        <v>0</v>
      </c>
      <c r="AP68" s="220">
        <f>AN68-AO68</f>
        <v>5000</v>
      </c>
      <c r="AQ68" s="214">
        <f>ROUND(AP68*F9,2)</f>
        <v>3752.15</v>
      </c>
      <c r="AR68" s="217">
        <f>ROUND(AQ68*AM68,2)</f>
        <v>1247.8499999999999</v>
      </c>
    </row>
    <row r="69" spans="2:44">
      <c r="B69" s="219">
        <v>10000</v>
      </c>
      <c r="C69" s="220">
        <v>50000</v>
      </c>
      <c r="D69" s="221">
        <f>+$D$66</f>
        <v>0.33256999999999998</v>
      </c>
      <c r="E69" s="222">
        <f>IF(E58&lt;B69,0,IF(E58&gt;C69,C69-B69,E58-B69))</f>
        <v>40000</v>
      </c>
      <c r="F69" s="244">
        <f>IF(F60&lt;B69,0,IF(F60&gt;C69,C69-B69,F60-B69))</f>
        <v>0</v>
      </c>
      <c r="G69" s="220">
        <f>E69-F69</f>
        <v>40000</v>
      </c>
      <c r="H69" s="214">
        <f>ROUND(G69*F9,2)</f>
        <v>30017.200000000001</v>
      </c>
      <c r="I69" s="217">
        <f>ROUND(H69*D69,2)</f>
        <v>9982.82</v>
      </c>
      <c r="AB69" s="219">
        <v>10000</v>
      </c>
      <c r="AC69" s="220">
        <v>50000</v>
      </c>
      <c r="AD69" s="218">
        <f>+D69</f>
        <v>0.33256999999999998</v>
      </c>
      <c r="AE69" s="222">
        <f>IF(AE58&lt;AB69,0,IF(AE58&gt;AC69,AC69-AB69,AE58-AB69))</f>
        <v>40000</v>
      </c>
      <c r="AF69" s="244">
        <f>IF(AF60&lt;AB69,0,IF(AF60&gt;AC69,AC69-AB69,AF60-AB69))</f>
        <v>0</v>
      </c>
      <c r="AG69" s="220">
        <f>AE69-AF69</f>
        <v>40000</v>
      </c>
      <c r="AH69" s="214">
        <f>ROUND(AG69*F9,2)</f>
        <v>30017.200000000001</v>
      </c>
      <c r="AI69" s="217">
        <f>ROUND(AH69*AD69,2)</f>
        <v>9982.82</v>
      </c>
      <c r="AK69" s="219">
        <v>10000</v>
      </c>
      <c r="AL69" s="220">
        <v>50000</v>
      </c>
      <c r="AM69" s="218">
        <f>+D69</f>
        <v>0.33256999999999998</v>
      </c>
      <c r="AN69" s="222">
        <f>IF(AN58&lt;AK69,0,IF(AN58&gt;AL69,AL69-AK69,AN58-AK69))</f>
        <v>2966.4500000000007</v>
      </c>
      <c r="AO69" s="244">
        <f>IF(AO60&lt;AK69,0,IF(AO60&gt;AL69,AL69-AK69,AO60-AK69))</f>
        <v>0</v>
      </c>
      <c r="AP69" s="220">
        <f>AN69-AO69</f>
        <v>2966.4500000000007</v>
      </c>
      <c r="AQ69" s="214">
        <f>ROUND(AP69*F9,2)</f>
        <v>2226.11</v>
      </c>
      <c r="AR69" s="217">
        <f>ROUND(AQ69*AM69,2)</f>
        <v>740.34</v>
      </c>
    </row>
    <row r="70" spans="2:44">
      <c r="B70" s="219">
        <v>50000</v>
      </c>
      <c r="C70" s="224" t="s">
        <v>7512</v>
      </c>
      <c r="D70" s="221">
        <f>+$D$66</f>
        <v>0.33256999999999998</v>
      </c>
      <c r="E70" s="222">
        <f>IF(E58&lt;B70,0,E58-B70)</f>
        <v>42057</v>
      </c>
      <c r="F70" s="220">
        <f>IF(F60&lt;B70,0,F60-B70)</f>
        <v>0</v>
      </c>
      <c r="G70" s="220">
        <f>E70-F70</f>
        <v>42057</v>
      </c>
      <c r="H70" s="214">
        <f>ROUND(G70*F9,2)</f>
        <v>31560.83</v>
      </c>
      <c r="I70" s="217">
        <f>ROUND(H70*D70,2)</f>
        <v>10496.19</v>
      </c>
      <c r="AB70" s="219">
        <v>50000</v>
      </c>
      <c r="AC70" s="224" t="s">
        <v>7512</v>
      </c>
      <c r="AD70" s="218">
        <f>+D70</f>
        <v>0.33256999999999998</v>
      </c>
      <c r="AE70" s="222">
        <f>IF(AE58&lt;AB70,0,AE58-AB70)</f>
        <v>33488.660000000003</v>
      </c>
      <c r="AF70" s="220">
        <f>IF(AF60&lt;AB70,0,AF60-AB70)</f>
        <v>0</v>
      </c>
      <c r="AG70" s="220">
        <f>AE70-AF70</f>
        <v>33488.660000000003</v>
      </c>
      <c r="AH70" s="214">
        <f>ROUND(AG70*F9,2)</f>
        <v>25130.9</v>
      </c>
      <c r="AI70" s="217">
        <f>ROUND(AH70*AD70,2)</f>
        <v>8357.7800000000007</v>
      </c>
      <c r="AK70" s="219">
        <v>50000</v>
      </c>
      <c r="AL70" s="224" t="s">
        <v>7512</v>
      </c>
      <c r="AM70" s="218">
        <f>+D70</f>
        <v>0.33256999999999998</v>
      </c>
      <c r="AN70" s="222">
        <f>IF(AN58&lt;AK70,0,AN58-AK70)</f>
        <v>0</v>
      </c>
      <c r="AO70" s="220">
        <f>IF(AO60&lt;AK70,0,AO60-AK70)</f>
        <v>0</v>
      </c>
      <c r="AP70" s="220">
        <f>AN70-AO70</f>
        <v>0</v>
      </c>
      <c r="AQ70" s="214">
        <f>ROUND(AP70*F9,2)</f>
        <v>0</v>
      </c>
      <c r="AR70" s="217">
        <f>ROUND(AQ70*AM70,2)</f>
        <v>0</v>
      </c>
    </row>
    <row r="71" spans="2:44">
      <c r="B71" s="225"/>
      <c r="C71" s="226"/>
      <c r="D71" s="226"/>
      <c r="E71" s="222">
        <f>SUM(E66:E70)</f>
        <v>92057</v>
      </c>
      <c r="F71" s="220">
        <f>SUM(F66:F70)</f>
        <v>2317.5</v>
      </c>
      <c r="G71" s="228">
        <f>SUM(G66:G70)</f>
        <v>89739.5</v>
      </c>
      <c r="H71" s="220">
        <f>SUM(H66:H70)</f>
        <v>67343.210000000006</v>
      </c>
      <c r="I71" s="217">
        <f>SUM(I66:I70)</f>
        <v>22396.33</v>
      </c>
      <c r="AB71" s="225"/>
      <c r="AC71" s="226"/>
      <c r="AD71" s="226"/>
      <c r="AE71" s="222">
        <f>SUM(AE66:AE70)</f>
        <v>83488.66</v>
      </c>
      <c r="AF71" s="220">
        <f>SUM(AF66:AF70)</f>
        <v>2317.5</v>
      </c>
      <c r="AG71" s="228">
        <f>SUM(AG66:AG70)</f>
        <v>81171.16</v>
      </c>
      <c r="AH71" s="220">
        <f>SUM(AH66:AH70)</f>
        <v>60913.280000000006</v>
      </c>
      <c r="AI71" s="217">
        <f>SUM(AI66:AI70)</f>
        <v>20257.919999999998</v>
      </c>
      <c r="AK71" s="225"/>
      <c r="AL71" s="226"/>
      <c r="AM71" s="226"/>
      <c r="AN71" s="222">
        <f>SUM(AN66:AN70)</f>
        <v>12966.45</v>
      </c>
      <c r="AO71" s="220">
        <f>SUM(AO66:AO70)</f>
        <v>2317.5</v>
      </c>
      <c r="AP71" s="228">
        <f>SUM(AP66:AP70)</f>
        <v>10648.95</v>
      </c>
      <c r="AQ71" s="220">
        <f>SUM(AQ66:AQ70)</f>
        <v>7991.2900000000009</v>
      </c>
      <c r="AR71" s="217">
        <f>SUM(AR66:AR70)</f>
        <v>2657.66</v>
      </c>
    </row>
    <row r="72" spans="2:44">
      <c r="B72" s="196"/>
      <c r="I72" s="197"/>
      <c r="AB72" s="196"/>
      <c r="AI72" s="197"/>
      <c r="AK72" s="196"/>
      <c r="AR72" s="197"/>
    </row>
    <row r="73" spans="2:44">
      <c r="B73" s="196" t="s">
        <v>7484</v>
      </c>
      <c r="I73" s="197"/>
      <c r="AB73" s="196" t="s">
        <v>7484</v>
      </c>
      <c r="AI73" s="197"/>
      <c r="AK73" s="196" t="s">
        <v>7484</v>
      </c>
      <c r="AR73" s="197"/>
    </row>
    <row r="74" spans="2:44">
      <c r="B74" s="196" t="s">
        <v>7486</v>
      </c>
      <c r="I74" s="197"/>
      <c r="AB74" s="196" t="s">
        <v>7486</v>
      </c>
      <c r="AI74" s="197"/>
      <c r="AK74" s="196" t="s">
        <v>7486</v>
      </c>
      <c r="AR74" s="197"/>
    </row>
    <row r="75" spans="2:44">
      <c r="B75" s="196" t="s">
        <v>7526</v>
      </c>
      <c r="I75" s="197"/>
      <c r="AB75" s="196" t="s">
        <v>7526</v>
      </c>
      <c r="AI75" s="197"/>
      <c r="AK75" s="196" t="s">
        <v>7526</v>
      </c>
      <c r="AR75" s="197"/>
    </row>
    <row r="76" spans="2:44">
      <c r="B76" s="229" t="e">
        <f>+#REF!</f>
        <v>#REF!</v>
      </c>
      <c r="C76" s="230"/>
      <c r="D76" s="230"/>
      <c r="E76" s="230"/>
      <c r="F76" s="230"/>
      <c r="G76" s="230"/>
      <c r="H76" s="230"/>
      <c r="I76" s="231"/>
      <c r="AB76" s="232" t="e">
        <f>+B76</f>
        <v>#REF!</v>
      </c>
      <c r="AC76" s="233"/>
      <c r="AD76" s="233"/>
      <c r="AE76" s="233"/>
      <c r="AF76" s="233"/>
      <c r="AG76" s="233"/>
      <c r="AH76" s="233"/>
      <c r="AI76" s="234"/>
      <c r="AK76" s="232" t="e">
        <f>+B76</f>
        <v>#REF!</v>
      </c>
      <c r="AL76" s="233"/>
      <c r="AM76" s="233"/>
      <c r="AN76" s="233"/>
      <c r="AO76" s="233"/>
      <c r="AP76" s="233"/>
      <c r="AQ76" s="233"/>
      <c r="AR76" s="234"/>
    </row>
    <row r="77" spans="2:44">
      <c r="B77" s="235" t="s">
        <v>7530</v>
      </c>
      <c r="C77" s="236"/>
      <c r="D77" s="236"/>
      <c r="E77" s="236"/>
      <c r="F77" s="236"/>
      <c r="G77" s="236"/>
      <c r="H77" s="236"/>
      <c r="I77" s="237"/>
      <c r="AB77" s="196" t="s">
        <v>7531</v>
      </c>
      <c r="AI77" s="197"/>
      <c r="AK77" s="196" t="s">
        <v>7531</v>
      </c>
      <c r="AR77" s="197"/>
    </row>
    <row r="78" spans="2:44">
      <c r="B78" s="196" t="s">
        <v>7508</v>
      </c>
      <c r="I78" s="197"/>
      <c r="AB78" s="196" t="s">
        <v>7508</v>
      </c>
      <c r="AI78" s="197"/>
      <c r="AK78" s="196" t="s">
        <v>7508</v>
      </c>
      <c r="AR78" s="197"/>
    </row>
    <row r="79" spans="2:44">
      <c r="B79" s="196" t="s">
        <v>7509</v>
      </c>
      <c r="I79" s="197"/>
      <c r="AB79" s="196" t="s">
        <v>7509</v>
      </c>
      <c r="AI79" s="197"/>
      <c r="AK79" s="196" t="s">
        <v>7509</v>
      </c>
      <c r="AR79" s="197"/>
    </row>
    <row r="80" spans="2:44">
      <c r="B80" s="196" t="s">
        <v>7510</v>
      </c>
      <c r="I80" s="197"/>
      <c r="AB80" s="196" t="s">
        <v>7510</v>
      </c>
      <c r="AI80" s="197"/>
      <c r="AK80" s="196" t="s">
        <v>7510</v>
      </c>
      <c r="AR80" s="197"/>
    </row>
    <row r="81" spans="2:44">
      <c r="B81" s="196" t="s">
        <v>7511</v>
      </c>
      <c r="I81" s="197"/>
      <c r="AB81" s="196" t="s">
        <v>7511</v>
      </c>
      <c r="AI81" s="197"/>
      <c r="AK81" s="196" t="s">
        <v>7511</v>
      </c>
      <c r="AR81" s="197"/>
    </row>
    <row r="82" spans="2:44">
      <c r="B82" s="196" t="s">
        <v>7513</v>
      </c>
      <c r="I82" s="197"/>
      <c r="AB82" s="196" t="s">
        <v>7513</v>
      </c>
      <c r="AI82" s="197"/>
      <c r="AK82" s="196" t="s">
        <v>7513</v>
      </c>
      <c r="AR82" s="197"/>
    </row>
    <row r="83" spans="2:44" ht="14" thickBot="1">
      <c r="B83" s="196"/>
      <c r="I83" s="197"/>
      <c r="AB83" s="196"/>
      <c r="AI83" s="197"/>
      <c r="AK83" s="196"/>
      <c r="AR83" s="197"/>
    </row>
    <row r="84" spans="2:44">
      <c r="B84" s="238" t="s">
        <v>7514</v>
      </c>
      <c r="C84" s="194"/>
      <c r="D84" s="194"/>
      <c r="E84" s="239">
        <f>E62</f>
        <v>67343.212985000006</v>
      </c>
      <c r="I84" s="197"/>
      <c r="AB84" s="238" t="s">
        <v>7514</v>
      </c>
      <c r="AC84" s="194"/>
      <c r="AD84" s="194"/>
      <c r="AE84" s="239">
        <f>AE62</f>
        <v>60913.273598800006</v>
      </c>
      <c r="AI84" s="197"/>
      <c r="AK84" s="238" t="s">
        <v>7514</v>
      </c>
      <c r="AL84" s="194"/>
      <c r="AM84" s="194"/>
      <c r="AN84" s="239">
        <f>AN62</f>
        <v>7991.2915485000012</v>
      </c>
      <c r="AR84" s="197"/>
    </row>
    <row r="85" spans="2:44" ht="14" thickBot="1">
      <c r="B85" s="250" t="s">
        <v>7516</v>
      </c>
      <c r="C85" s="241"/>
      <c r="D85" s="241"/>
      <c r="E85" s="242">
        <f>I71</f>
        <v>22396.33</v>
      </c>
      <c r="F85" s="203">
        <f>+E84*0.33257</f>
        <v>22396.33234242145</v>
      </c>
      <c r="I85" s="197"/>
      <c r="AB85" s="250" t="s">
        <v>7516</v>
      </c>
      <c r="AC85" s="241"/>
      <c r="AD85" s="241"/>
      <c r="AE85" s="242">
        <f>AI71</f>
        <v>20257.919999999998</v>
      </c>
      <c r="AI85" s="197"/>
      <c r="AK85" s="250" t="s">
        <v>7516</v>
      </c>
      <c r="AL85" s="241"/>
      <c r="AM85" s="241"/>
      <c r="AN85" s="242">
        <f>AR71</f>
        <v>2657.66</v>
      </c>
      <c r="AR85" s="197"/>
    </row>
    <row r="86" spans="2:44" ht="14" thickBot="1">
      <c r="B86" s="240" t="s">
        <v>7517</v>
      </c>
      <c r="C86" s="241"/>
      <c r="D86" s="241"/>
      <c r="E86" s="242">
        <f>SUM(E84:E85)</f>
        <v>89739.542985000007</v>
      </c>
      <c r="F86" s="241"/>
      <c r="G86" s="241"/>
      <c r="H86" s="241"/>
      <c r="I86" s="243"/>
      <c r="AB86" s="240" t="s">
        <v>7517</v>
      </c>
      <c r="AC86" s="241"/>
      <c r="AD86" s="241"/>
      <c r="AE86" s="242">
        <f>SUM(AE84:AE85)</f>
        <v>81171.193598800004</v>
      </c>
      <c r="AF86" s="241"/>
      <c r="AG86" s="241"/>
      <c r="AH86" s="241"/>
      <c r="AI86" s="243"/>
      <c r="AK86" s="240" t="s">
        <v>7517</v>
      </c>
      <c r="AL86" s="241"/>
      <c r="AM86" s="241"/>
      <c r="AN86" s="242">
        <f>SUM(AN84:AN85)</f>
        <v>10648.951548500001</v>
      </c>
      <c r="AO86" s="241"/>
      <c r="AP86" s="241"/>
      <c r="AQ86" s="241"/>
      <c r="AR86" s="243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70" customFormat="1">
      <c r="A1" s="2970" t="s">
        <v>7532</v>
      </c>
    </row>
    <row r="2" spans="1:14" s="2970" customFormat="1"/>
    <row r="3" spans="1:14" s="2970" customFormat="1"/>
    <row r="6" spans="1:14" ht="409.5" customHeight="1">
      <c r="C6" s="39" t="s">
        <v>7533</v>
      </c>
      <c r="D6" s="40" t="s">
        <v>7534</v>
      </c>
      <c r="F6" s="3174" t="s">
        <v>7535</v>
      </c>
      <c r="G6" s="3174"/>
      <c r="H6" s="3174"/>
      <c r="I6" s="3174"/>
      <c r="J6" s="3174"/>
      <c r="K6" s="3174"/>
      <c r="L6" s="3174"/>
      <c r="M6" s="3174"/>
      <c r="N6" s="3174"/>
    </row>
    <row r="7" spans="1:14" ht="35.25" customHeight="1">
      <c r="C7" s="37" t="s">
        <v>4140</v>
      </c>
      <c r="D7" s="38" t="s">
        <v>4141</v>
      </c>
      <c r="F7" s="3174"/>
      <c r="G7" s="3174"/>
      <c r="H7" s="3174"/>
      <c r="I7" s="3174"/>
      <c r="J7" s="3174"/>
      <c r="K7" s="3174"/>
      <c r="L7" s="3174"/>
      <c r="M7" s="3174"/>
      <c r="N7" s="3174"/>
    </row>
    <row r="8" spans="1:14" ht="40.5" customHeight="1">
      <c r="C8" s="37" t="s">
        <v>4142</v>
      </c>
      <c r="D8" s="38" t="s">
        <v>4143</v>
      </c>
      <c r="F8" s="3174"/>
      <c r="G8" s="3174"/>
      <c r="H8" s="3174"/>
      <c r="I8" s="3174"/>
      <c r="J8" s="3174"/>
      <c r="K8" s="3174"/>
      <c r="L8" s="3174"/>
      <c r="M8" s="3174"/>
      <c r="N8" s="3174"/>
    </row>
    <row r="9" spans="1:14" ht="46.5" customHeight="1">
      <c r="C9" s="37" t="s">
        <v>4144</v>
      </c>
      <c r="D9" s="38" t="s">
        <v>4145</v>
      </c>
      <c r="F9" s="3174"/>
      <c r="G9" s="3174"/>
      <c r="H9" s="3174"/>
      <c r="I9" s="3174"/>
      <c r="J9" s="3174"/>
      <c r="K9" s="3174"/>
      <c r="L9" s="3174"/>
      <c r="M9" s="3174"/>
      <c r="N9" s="3174"/>
    </row>
    <row r="10" spans="1:14" ht="31.5" customHeight="1">
      <c r="C10" s="37" t="s">
        <v>4146</v>
      </c>
      <c r="D10" s="38" t="s">
        <v>4147</v>
      </c>
      <c r="F10" s="3174"/>
      <c r="G10" s="3174"/>
      <c r="H10" s="3174"/>
      <c r="I10" s="3174"/>
      <c r="J10" s="3174"/>
      <c r="K10" s="3174"/>
      <c r="L10" s="3174"/>
      <c r="M10" s="3174"/>
      <c r="N10" s="3174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536</v>
      </c>
    </row>
    <row r="2" spans="1:20">
      <c r="T2" t="s">
        <v>7537</v>
      </c>
    </row>
    <row r="3" spans="1:20">
      <c r="A3" s="790"/>
      <c r="B3" s="790"/>
      <c r="C3" s="790"/>
      <c r="D3" s="790"/>
      <c r="E3" s="790"/>
      <c r="F3" s="790"/>
      <c r="G3" s="790"/>
      <c r="H3" s="790"/>
      <c r="I3" s="790"/>
      <c r="J3" s="790" t="s">
        <v>7538</v>
      </c>
      <c r="K3" s="790"/>
      <c r="L3" s="790"/>
      <c r="M3" s="790"/>
      <c r="N3" s="790"/>
      <c r="O3" s="790"/>
      <c r="P3" s="790"/>
    </row>
    <row r="4" spans="1:20">
      <c r="A4" s="790" t="s">
        <v>5733</v>
      </c>
      <c r="B4" s="790"/>
      <c r="C4" s="790"/>
      <c r="D4" s="790"/>
      <c r="E4" s="790"/>
      <c r="F4" s="790"/>
      <c r="G4" s="790"/>
      <c r="H4" s="790"/>
      <c r="I4" s="790"/>
      <c r="J4" s="790" t="s">
        <v>7539</v>
      </c>
      <c r="K4" s="790"/>
      <c r="L4" s="790"/>
      <c r="M4" s="790"/>
      <c r="N4" s="790"/>
      <c r="O4" s="790"/>
      <c r="P4" s="790"/>
      <c r="T4" t="s">
        <v>7540</v>
      </c>
    </row>
    <row r="5" spans="1:20">
      <c r="A5" s="790" t="s">
        <v>7541</v>
      </c>
      <c r="B5" s="790"/>
      <c r="C5" s="790"/>
      <c r="D5" s="790"/>
      <c r="E5" s="790"/>
      <c r="F5" s="790"/>
      <c r="G5" s="790"/>
      <c r="H5" s="790"/>
      <c r="I5" s="790"/>
      <c r="J5" s="790"/>
      <c r="K5" s="790"/>
      <c r="L5" s="790"/>
      <c r="M5" s="790"/>
      <c r="N5" s="790"/>
      <c r="O5" s="790"/>
      <c r="P5" s="790"/>
    </row>
    <row r="6" spans="1:20">
      <c r="A6" s="790"/>
      <c r="B6" s="790" t="s">
        <v>7542</v>
      </c>
      <c r="C6" s="790"/>
      <c r="D6" s="790"/>
      <c r="E6" s="790"/>
      <c r="F6" s="790"/>
      <c r="G6" s="790"/>
      <c r="H6" s="790"/>
      <c r="I6" s="790"/>
      <c r="J6" s="790"/>
      <c r="K6" s="790"/>
      <c r="L6" s="790"/>
      <c r="M6" s="790"/>
      <c r="N6" s="790"/>
      <c r="O6" s="790"/>
      <c r="P6" s="790"/>
    </row>
    <row r="7" spans="1:20">
      <c r="A7" s="790"/>
      <c r="B7" s="790" t="s">
        <v>7543</v>
      </c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N7" s="790"/>
      <c r="O7" s="790"/>
      <c r="P7" s="790"/>
    </row>
    <row r="8" spans="1:20">
      <c r="A8" s="790"/>
      <c r="B8" s="790"/>
      <c r="C8" s="790"/>
      <c r="D8" s="790"/>
      <c r="E8" s="790"/>
      <c r="F8" s="790"/>
      <c r="G8" s="790"/>
      <c r="H8" s="790"/>
      <c r="I8" s="790"/>
      <c r="J8" s="790"/>
      <c r="K8" s="790"/>
      <c r="L8" s="790"/>
      <c r="M8" s="790"/>
      <c r="N8" s="790"/>
      <c r="O8" s="790"/>
      <c r="P8" s="790"/>
    </row>
    <row r="9" spans="1:20">
      <c r="A9" s="790"/>
      <c r="B9" s="894" t="s">
        <v>7544</v>
      </c>
      <c r="C9" s="894"/>
      <c r="D9" s="790"/>
      <c r="E9" s="790"/>
      <c r="F9" s="790"/>
      <c r="G9" s="790"/>
      <c r="H9" s="790"/>
      <c r="I9" s="790"/>
      <c r="J9" s="790"/>
      <c r="K9" s="790"/>
      <c r="L9" s="790"/>
      <c r="M9" s="790"/>
      <c r="N9" s="790"/>
      <c r="O9" s="790"/>
      <c r="P9" s="790"/>
    </row>
    <row r="10" spans="1:20">
      <c r="A10" s="790"/>
      <c r="B10" s="790"/>
      <c r="C10" s="790"/>
      <c r="D10" s="790"/>
      <c r="E10" s="790"/>
      <c r="F10" s="790"/>
      <c r="G10" s="790"/>
      <c r="H10" s="790"/>
      <c r="I10" s="790"/>
      <c r="J10" s="790"/>
      <c r="K10" s="790"/>
      <c r="L10" s="790"/>
      <c r="M10" s="790"/>
      <c r="N10" s="790"/>
      <c r="O10" s="790"/>
      <c r="P10" s="790"/>
    </row>
    <row r="11" spans="1:20">
      <c r="A11" s="790" t="s">
        <v>7545</v>
      </c>
      <c r="B11" s="790"/>
      <c r="C11" s="790"/>
      <c r="D11" s="790"/>
      <c r="E11" s="790"/>
      <c r="F11" s="790"/>
      <c r="G11" s="790"/>
      <c r="H11" s="790"/>
      <c r="I11" s="790"/>
      <c r="J11" s="790"/>
      <c r="K11" s="790"/>
      <c r="L11" s="790"/>
      <c r="M11" s="790"/>
      <c r="N11" s="790"/>
      <c r="O11" s="790"/>
      <c r="P11" s="790"/>
    </row>
    <row r="12" spans="1:20">
      <c r="A12" s="790"/>
      <c r="B12" s="790" t="s">
        <v>7542</v>
      </c>
      <c r="C12" s="790"/>
      <c r="D12" s="790"/>
      <c r="E12" s="790"/>
      <c r="F12" s="790"/>
      <c r="G12" s="790"/>
      <c r="H12" s="790"/>
      <c r="I12" s="790"/>
      <c r="J12" s="790"/>
      <c r="K12" s="790"/>
      <c r="L12" s="790"/>
      <c r="M12" s="790"/>
      <c r="N12" s="790"/>
      <c r="O12" s="790"/>
      <c r="P12" s="790"/>
    </row>
    <row r="13" spans="1:20">
      <c r="A13" s="790"/>
      <c r="B13" s="790" t="s">
        <v>7546</v>
      </c>
      <c r="C13" s="790"/>
      <c r="D13" s="790"/>
      <c r="E13" s="790"/>
      <c r="F13" s="790"/>
      <c r="G13" s="790"/>
      <c r="H13" s="790"/>
      <c r="I13" s="790"/>
      <c r="J13" s="790"/>
      <c r="K13" s="790"/>
      <c r="L13" s="790"/>
      <c r="M13" s="790"/>
      <c r="N13" s="790"/>
      <c r="O13" s="790"/>
      <c r="P13" s="790"/>
    </row>
    <row r="14" spans="1:20">
      <c r="A14" s="790"/>
      <c r="B14" s="790"/>
      <c r="C14" s="790"/>
      <c r="D14" s="790"/>
      <c r="E14" s="790"/>
      <c r="F14" s="790"/>
      <c r="G14" s="790"/>
      <c r="H14" s="790"/>
      <c r="I14" s="790"/>
      <c r="J14" s="790"/>
      <c r="K14" s="790"/>
      <c r="L14" s="790"/>
      <c r="M14" s="790"/>
      <c r="N14" s="790"/>
      <c r="O14" s="790"/>
      <c r="P14" s="790"/>
    </row>
    <row r="15" spans="1:20">
      <c r="A15" s="790" t="s">
        <v>7547</v>
      </c>
      <c r="B15" s="790"/>
      <c r="C15" s="790"/>
      <c r="D15" s="790"/>
      <c r="E15" s="790"/>
      <c r="F15" s="790"/>
      <c r="G15" s="790"/>
      <c r="H15" s="790"/>
      <c r="I15" s="790"/>
      <c r="J15" s="790"/>
      <c r="K15" s="790"/>
      <c r="L15" s="790"/>
      <c r="M15" s="790"/>
      <c r="N15" s="790"/>
      <c r="O15" s="790"/>
      <c r="P15" s="790"/>
    </row>
    <row r="16" spans="1:20">
      <c r="A16" s="790"/>
      <c r="B16" s="790" t="s">
        <v>7548</v>
      </c>
      <c r="C16" s="790"/>
      <c r="D16" s="895" t="s">
        <v>7549</v>
      </c>
      <c r="E16" s="895"/>
      <c r="F16" s="790"/>
      <c r="G16" s="790"/>
      <c r="H16" s="790"/>
      <c r="I16" s="790"/>
      <c r="J16" s="790"/>
      <c r="K16" s="790"/>
      <c r="L16" s="790"/>
      <c r="M16" s="790"/>
      <c r="N16" s="790"/>
      <c r="O16" s="790"/>
      <c r="P16" s="790"/>
    </row>
    <row r="17" spans="1:20">
      <c r="A17" s="790"/>
      <c r="B17" s="790" t="s">
        <v>5742</v>
      </c>
      <c r="C17" s="790"/>
      <c r="D17" s="895" t="s">
        <v>7550</v>
      </c>
      <c r="E17" s="895"/>
      <c r="F17" s="790"/>
      <c r="G17" s="790"/>
      <c r="H17" s="790"/>
      <c r="I17" s="790"/>
      <c r="J17" s="790"/>
      <c r="K17" s="790"/>
      <c r="L17" s="790"/>
      <c r="M17" s="790"/>
      <c r="N17" s="790"/>
      <c r="O17" s="790"/>
      <c r="P17" s="790"/>
    </row>
    <row r="18" spans="1:20">
      <c r="A18" s="790"/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N18" s="790"/>
      <c r="O18" s="790"/>
      <c r="P18" s="790"/>
    </row>
    <row r="19" spans="1:20">
      <c r="A19" s="790" t="s">
        <v>7551</v>
      </c>
      <c r="B19" s="790"/>
      <c r="C19" s="790"/>
      <c r="D19" s="790"/>
      <c r="E19" s="790"/>
      <c r="F19" s="790"/>
      <c r="G19" s="790"/>
      <c r="H19" s="790"/>
      <c r="I19" s="790"/>
      <c r="J19" s="790"/>
      <c r="K19" s="790"/>
      <c r="L19" s="790"/>
      <c r="M19" s="790"/>
      <c r="N19" s="790"/>
      <c r="O19" s="790"/>
      <c r="P19" s="790"/>
    </row>
    <row r="20" spans="1:20">
      <c r="A20" s="790"/>
      <c r="B20" s="790" t="s">
        <v>5744</v>
      </c>
      <c r="C20" s="790"/>
      <c r="D20" s="790"/>
      <c r="E20" s="790"/>
      <c r="F20" s="790"/>
      <c r="G20" s="790"/>
      <c r="H20" s="790"/>
      <c r="I20" s="790"/>
      <c r="J20" s="790"/>
      <c r="K20" s="790"/>
      <c r="L20" s="790"/>
      <c r="M20" s="790"/>
      <c r="N20" s="790"/>
      <c r="O20" s="790"/>
      <c r="P20" s="790"/>
      <c r="T20" t="s">
        <v>7552</v>
      </c>
    </row>
    <row r="21" spans="1:20">
      <c r="A21" s="790"/>
      <c r="B21" s="790"/>
      <c r="C21" s="790"/>
      <c r="D21" s="790"/>
      <c r="E21" s="790"/>
      <c r="F21" s="790"/>
      <c r="G21" s="790"/>
      <c r="H21" s="790"/>
      <c r="I21" s="790"/>
      <c r="J21" s="790"/>
      <c r="K21" s="790"/>
      <c r="L21" s="790"/>
      <c r="M21" s="790"/>
      <c r="N21" s="790"/>
      <c r="O21" s="790"/>
      <c r="P21" s="790"/>
    </row>
    <row r="22" spans="1:20">
      <c r="A22" s="790" t="s">
        <v>5747</v>
      </c>
      <c r="B22" s="790"/>
      <c r="C22" s="790"/>
      <c r="D22" s="790"/>
      <c r="E22" s="790"/>
      <c r="F22" s="790"/>
      <c r="G22" s="790"/>
      <c r="H22" s="790"/>
      <c r="I22" s="790"/>
      <c r="J22" s="790"/>
      <c r="K22" s="790"/>
      <c r="L22" s="790"/>
      <c r="M22" s="790"/>
      <c r="N22" s="790"/>
      <c r="O22" s="790"/>
      <c r="P22" s="790"/>
    </row>
    <row r="23" spans="1:20">
      <c r="A23" s="790" t="s">
        <v>5750</v>
      </c>
      <c r="B23" s="791" t="s">
        <v>5751</v>
      </c>
      <c r="C23" s="790"/>
      <c r="D23" s="790"/>
      <c r="E23" s="790"/>
      <c r="F23" s="790"/>
      <c r="G23" s="790"/>
      <c r="H23" s="790"/>
      <c r="I23" s="790"/>
      <c r="J23" s="790"/>
      <c r="K23" s="790"/>
      <c r="L23" s="790"/>
      <c r="M23" s="790"/>
      <c r="N23" s="790"/>
      <c r="O23" s="790"/>
      <c r="P23" s="790"/>
    </row>
    <row r="26" spans="1:20">
      <c r="A26" s="160" t="s">
        <v>7553</v>
      </c>
      <c r="B26" s="896"/>
      <c r="C26" s="35"/>
    </row>
    <row r="27" spans="1:20">
      <c r="A27" s="160" t="s">
        <v>7554</v>
      </c>
      <c r="B27" s="896" t="s">
        <v>7555</v>
      </c>
      <c r="D27" s="1378" t="s">
        <v>7556</v>
      </c>
    </row>
    <row r="28" spans="1:20">
      <c r="A28" s="160"/>
      <c r="B28" s="896"/>
    </row>
    <row r="29" spans="1:20">
      <c r="A29" s="160" t="s">
        <v>7557</v>
      </c>
      <c r="B29" s="160"/>
    </row>
    <row r="30" spans="1:20">
      <c r="A30" s="160" t="s">
        <v>7558</v>
      </c>
      <c r="B30" s="160"/>
      <c r="E30" s="2"/>
      <c r="H30">
        <v>450</v>
      </c>
      <c r="T30" t="s">
        <v>7559</v>
      </c>
    </row>
    <row r="31" spans="1:20">
      <c r="A31" s="160"/>
      <c r="B31" s="160"/>
      <c r="H31">
        <f>H30/2</f>
        <v>225</v>
      </c>
    </row>
    <row r="32" spans="1:20">
      <c r="A32" s="160" t="s">
        <v>7560</v>
      </c>
      <c r="B32" s="160"/>
      <c r="H32">
        <f>H31*0.15</f>
        <v>33.75</v>
      </c>
    </row>
    <row r="33" spans="1:20">
      <c r="A33" s="160" t="s">
        <v>7561</v>
      </c>
      <c r="B33" s="160" t="s">
        <v>7562</v>
      </c>
    </row>
    <row r="35" spans="1:20">
      <c r="A35" s="382" t="s">
        <v>7563</v>
      </c>
      <c r="B35" s="382"/>
      <c r="E35" s="137"/>
      <c r="T35" t="s">
        <v>7564</v>
      </c>
    </row>
    <row r="36" spans="1:20">
      <c r="A36" s="382" t="s">
        <v>7565</v>
      </c>
      <c r="B36" s="897"/>
      <c r="C36" s="2"/>
      <c r="D36" s="2"/>
      <c r="E36" s="137"/>
    </row>
    <row r="37" spans="1:20">
      <c r="A37" s="382" t="s">
        <v>7566</v>
      </c>
      <c r="B37" s="897"/>
      <c r="C37" s="2"/>
      <c r="D37" s="2"/>
      <c r="E37" s="137"/>
    </row>
    <row r="38" spans="1:20">
      <c r="A38" s="382" t="s">
        <v>7567</v>
      </c>
      <c r="B38" s="897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568</v>
      </c>
      <c r="B45" s="85">
        <f>'Overview Indexed Amounts'!F94</f>
        <v>2067.84</v>
      </c>
      <c r="C45" s="85"/>
    </row>
    <row r="46" spans="1:20">
      <c r="A46" t="s">
        <v>7569</v>
      </c>
      <c r="B46" s="85">
        <f>'Overview Indexed Amounts'!F95</f>
        <v>428.16</v>
      </c>
      <c r="C46" s="85"/>
      <c r="H46" s="1264" t="s">
        <v>7570</v>
      </c>
      <c r="I46" s="1264"/>
      <c r="J46" s="1264"/>
    </row>
    <row r="47" spans="1:20">
      <c r="A47" t="s">
        <v>7352</v>
      </c>
      <c r="B47" s="85">
        <f>'Overview Indexed Amounts'!F105</f>
        <v>18290</v>
      </c>
      <c r="C47" s="85"/>
      <c r="H47" s="1264" t="s">
        <v>7571</v>
      </c>
      <c r="I47" s="1264"/>
      <c r="J47" s="1264"/>
    </row>
    <row r="48" spans="1:20">
      <c r="A48" t="s">
        <v>7572</v>
      </c>
      <c r="B48" s="85">
        <f>'Overview Indexed Amounts'!F106</f>
        <v>26820</v>
      </c>
      <c r="C48" s="85"/>
      <c r="H48" s="1263" t="s">
        <v>7573</v>
      </c>
      <c r="I48" s="994"/>
      <c r="J48" s="994"/>
    </row>
    <row r="49" spans="1:20">
      <c r="A49" t="s">
        <v>7574</v>
      </c>
      <c r="B49" s="85">
        <f>'Overview Indexed Amounts'!F99</f>
        <v>53630</v>
      </c>
      <c r="C49" s="85"/>
      <c r="H49" s="994" t="s">
        <v>7575</v>
      </c>
      <c r="I49" s="994"/>
      <c r="J49" s="994"/>
      <c r="T49" t="s">
        <v>7576</v>
      </c>
    </row>
    <row r="50" spans="1:20">
      <c r="A50" t="s">
        <v>7577</v>
      </c>
    </row>
    <row r="51" spans="1:20">
      <c r="A51" s="837" t="s">
        <v>7578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579</v>
      </c>
      <c r="C52" s="2" t="s">
        <v>7580</v>
      </c>
      <c r="D52" s="2" t="s">
        <v>7581</v>
      </c>
    </row>
    <row r="53" spans="1:20">
      <c r="A53" s="85">
        <f>B47</f>
        <v>18290</v>
      </c>
      <c r="B53" s="2" t="s">
        <v>7579</v>
      </c>
      <c r="C53" s="2" t="s">
        <v>7582</v>
      </c>
      <c r="D53" s="2" t="s">
        <v>7583</v>
      </c>
    </row>
    <row r="54" spans="1:20">
      <c r="A54" s="85">
        <f>B48</f>
        <v>26820</v>
      </c>
      <c r="B54" s="2" t="s">
        <v>7584</v>
      </c>
      <c r="C54" s="103">
        <v>0</v>
      </c>
    </row>
    <row r="55" spans="1:20">
      <c r="A55" s="85">
        <f>B49</f>
        <v>53630</v>
      </c>
      <c r="B55" s="2" t="s">
        <v>7585</v>
      </c>
      <c r="C55" s="103">
        <v>0</v>
      </c>
      <c r="H55" t="s">
        <v>7586</v>
      </c>
    </row>
    <row r="56" spans="1:20">
      <c r="A56" s="85"/>
      <c r="B56" s="2"/>
      <c r="C56" s="103"/>
    </row>
    <row r="57" spans="1:20">
      <c r="A57" s="85" t="s">
        <v>7587</v>
      </c>
      <c r="B57" s="85">
        <f>SUM('Tax Calculation'!M212:M239)+SUM('Tax Calculation'!M245:M270)</f>
        <v>0</v>
      </c>
      <c r="C57" s="103"/>
    </row>
    <row r="59" spans="1:20">
      <c r="B59" t="s">
        <v>7588</v>
      </c>
      <c r="C59" t="s">
        <v>7589</v>
      </c>
      <c r="D59" t="s">
        <v>7355</v>
      </c>
      <c r="E59" t="s">
        <v>6215</v>
      </c>
      <c r="F59" t="s">
        <v>7590</v>
      </c>
    </row>
    <row r="60" spans="1:20">
      <c r="A60" s="898" t="s">
        <v>7540</v>
      </c>
      <c r="B60" s="334">
        <f>IFERROR(IF('Tax Calculation'!L245=0,0,IF(AND('Tax Calculation'!L248=0,'Tax Calculation'!L224=0),IF('Tax Calculation'!M592&lt;=B47,(B45*(B57/('Tax Calculation'!M585-'Tax Calculation'!M528))),0),0)),0)</f>
        <v>0</v>
      </c>
      <c r="C60" s="334">
        <f>IFERROR(IF('Tax Calculation'!L245=0,0,IF(AND('Tax Calculation'!L248=0,'Tax Calculation'!L224=0),IF('Tax Calculation'!M592&lt;=B47,B46*(B57/('Tax Calculation'!M585-'Tax Calculation'!M528)),0),0)),0)</f>
        <v>0</v>
      </c>
      <c r="D60" s="1162">
        <f>B60+C60</f>
        <v>0</v>
      </c>
      <c r="E60" s="334">
        <f>IF(D60=0,0,MIN(D60,F60))</f>
        <v>0</v>
      </c>
      <c r="F60" s="660" t="e">
        <f>H61-J61</f>
        <v>#DIV/0!</v>
      </c>
      <c r="G60" s="85"/>
      <c r="H60" s="1055" t="s">
        <v>7591</v>
      </c>
      <c r="I60" s="1055" t="s">
        <v>7592</v>
      </c>
      <c r="J60" s="1055" t="s">
        <v>7592</v>
      </c>
      <c r="K60" s="1055"/>
    </row>
    <row r="61" spans="1:20">
      <c r="H61" s="1056">
        <f>'Tax Calculation'!M659</f>
        <v>0</v>
      </c>
      <c r="I61" s="1055">
        <f>'Tax Calculation'!M585-SUM('Tax Calculation'!M202:M270)</f>
        <v>0</v>
      </c>
      <c r="J61" s="1055" t="e">
        <f>I65*H61</f>
        <v>#DIV/0!</v>
      </c>
      <c r="K61" s="1055"/>
    </row>
    <row r="62" spans="1:20">
      <c r="A62" s="898" t="s">
        <v>7593</v>
      </c>
      <c r="B62" s="33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4">
        <f>B62+C62</f>
        <v>0</v>
      </c>
      <c r="E62" s="334">
        <f>IF(D62=0,0,MIN(D62,F62))</f>
        <v>0</v>
      </c>
      <c r="F62" s="1057" t="e">
        <f>H61-J61</f>
        <v>#DIV/0!</v>
      </c>
      <c r="H62" s="1055"/>
      <c r="I62" s="1055" t="s">
        <v>7594</v>
      </c>
      <c r="J62" s="1055"/>
      <c r="K62" s="1055"/>
    </row>
    <row r="63" spans="1:20">
      <c r="A63" s="898" t="s">
        <v>7437</v>
      </c>
      <c r="B63" s="33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4">
        <f>B63+C63</f>
        <v>0</v>
      </c>
      <c r="H63" s="1055"/>
      <c r="I63" s="1056">
        <f>'Tax Calculation'!M585</f>
        <v>0</v>
      </c>
      <c r="J63" s="1055"/>
      <c r="K63" s="1055"/>
    </row>
    <row r="64" spans="1:20">
      <c r="H64" s="1055"/>
      <c r="I64" s="1055" t="s">
        <v>7595</v>
      </c>
      <c r="J64" s="1055"/>
      <c r="K64" s="1055"/>
    </row>
    <row r="65" spans="1:11">
      <c r="A65" s="898" t="s">
        <v>7596</v>
      </c>
      <c r="B65" s="33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4">
        <f>B65</f>
        <v>0</v>
      </c>
      <c r="H65" s="1055"/>
      <c r="I65" s="1055" t="e">
        <f>I61/I63</f>
        <v>#DIV/0!</v>
      </c>
      <c r="J65" s="1055"/>
      <c r="K65" s="1055"/>
    </row>
    <row r="66" spans="1:11">
      <c r="A66" s="898" t="s">
        <v>7437</v>
      </c>
      <c r="B66" s="33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4">
        <f>B66</f>
        <v>0</v>
      </c>
    </row>
    <row r="67" spans="1:11">
      <c r="A67" s="898" t="s">
        <v>7438</v>
      </c>
      <c r="B67" s="33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4">
        <f>B67</f>
        <v>0</v>
      </c>
    </row>
    <row r="69" spans="1:11">
      <c r="A69" s="898" t="s">
        <v>7597</v>
      </c>
      <c r="B69" s="33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4">
        <f>B69</f>
        <v>0</v>
      </c>
    </row>
    <row r="70" spans="1:11">
      <c r="A70" s="898" t="s">
        <v>7437</v>
      </c>
      <c r="B70" s="33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4">
        <f>B70</f>
        <v>0</v>
      </c>
    </row>
    <row r="71" spans="1:11">
      <c r="A71" s="898" t="s">
        <v>7438</v>
      </c>
      <c r="B71" s="33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4">
        <f>B71</f>
        <v>0</v>
      </c>
    </row>
    <row r="75" spans="1:11">
      <c r="A75" s="131" t="s">
        <v>7598</v>
      </c>
      <c r="B75" s="131"/>
      <c r="C75" s="131"/>
    </row>
    <row r="76" spans="1:11">
      <c r="A76" s="131"/>
      <c r="B76" s="131"/>
      <c r="C76" s="131"/>
    </row>
    <row r="77" spans="1:11">
      <c r="A77" s="131" t="s">
        <v>7599</v>
      </c>
      <c r="B77" s="131"/>
      <c r="C77" s="131"/>
    </row>
    <row r="78" spans="1:11">
      <c r="A78" s="1083" t="s">
        <v>7600</v>
      </c>
      <c r="B78" s="131"/>
      <c r="C78" s="131"/>
    </row>
    <row r="79" spans="1:11">
      <c r="A79" s="1083" t="s">
        <v>7601</v>
      </c>
      <c r="B79" s="131"/>
      <c r="C79" s="131"/>
    </row>
    <row r="80" spans="1:11">
      <c r="A80" s="1083" t="s">
        <v>7602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8"/>
    <col min="2" max="2" width="20.33203125" style="998" customWidth="1"/>
    <col min="3" max="6" width="9.1640625" style="998"/>
    <col min="7" max="7" width="16.6640625" style="998" bestFit="1" customWidth="1"/>
    <col min="8" max="10" width="14.5" style="998" customWidth="1"/>
    <col min="11" max="11" width="12" style="998" customWidth="1"/>
    <col min="12" max="12" width="10" style="998" bestFit="1" customWidth="1"/>
    <col min="13" max="15" width="9.1640625" style="998" bestFit="1"/>
    <col min="16" max="16" width="20.1640625" style="998" bestFit="1" customWidth="1"/>
    <col min="17" max="17" width="10.83203125" style="998" customWidth="1"/>
    <col min="18" max="18" width="10.5" style="998" customWidth="1"/>
    <col min="19" max="19" width="19.1640625" style="998" customWidth="1"/>
    <col min="20" max="46" width="9.1640625" style="998"/>
    <col min="47" max="47" width="9.1640625" style="1009"/>
    <col min="48" max="16384" width="9.1640625" style="998"/>
  </cols>
  <sheetData>
    <row r="1" spans="2:47">
      <c r="S1" s="998" t="s">
        <v>7568</v>
      </c>
      <c r="T1" s="999">
        <f>'Overview Indexed Amounts'!F94</f>
        <v>2067.84</v>
      </c>
    </row>
    <row r="2" spans="2:47">
      <c r="S2" s="998" t="s">
        <v>7569</v>
      </c>
      <c r="T2" s="999">
        <f>'Overview Indexed Amounts'!F95</f>
        <v>428.16</v>
      </c>
      <c r="Z2" s="998">
        <v>1</v>
      </c>
      <c r="AL2" s="998" t="s">
        <v>7603</v>
      </c>
    </row>
    <row r="3" spans="2:47">
      <c r="S3" s="998" t="s">
        <v>7352</v>
      </c>
      <c r="T3" s="999">
        <f>'Overview Indexed Amounts'!F105</f>
        <v>18290</v>
      </c>
      <c r="AU3" s="1009" t="s">
        <v>7604</v>
      </c>
    </row>
    <row r="4" spans="2:47">
      <c r="S4" s="998" t="s">
        <v>7572</v>
      </c>
      <c r="T4" s="999">
        <f>'Overview Indexed Amounts'!F106</f>
        <v>26820</v>
      </c>
    </row>
    <row r="5" spans="2:47">
      <c r="S5" s="998" t="s">
        <v>7574</v>
      </c>
      <c r="T5" s="999">
        <f>'Overview Indexed Amounts'!F99</f>
        <v>53630</v>
      </c>
    </row>
    <row r="6" spans="2:47">
      <c r="T6" s="999"/>
    </row>
    <row r="7" spans="2:47">
      <c r="B7" s="790"/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T7" s="999"/>
    </row>
    <row r="8" spans="2:47">
      <c r="B8" s="790" t="s">
        <v>5733</v>
      </c>
      <c r="C8" s="790"/>
      <c r="D8" s="790"/>
      <c r="E8" s="790"/>
      <c r="F8" s="790"/>
      <c r="G8" s="790"/>
      <c r="H8" s="790"/>
      <c r="I8" s="790"/>
      <c r="J8" s="790"/>
      <c r="K8" s="790"/>
      <c r="L8" s="790"/>
      <c r="M8" s="790"/>
      <c r="T8" s="999"/>
    </row>
    <row r="9" spans="2:47">
      <c r="B9" s="790" t="s">
        <v>7605</v>
      </c>
      <c r="C9" s="790"/>
      <c r="D9" s="790"/>
      <c r="E9" s="790"/>
      <c r="F9" s="790"/>
      <c r="G9" s="790"/>
      <c r="H9" s="790"/>
      <c r="I9" s="790"/>
      <c r="J9" s="790"/>
      <c r="K9" s="790"/>
      <c r="L9" s="790"/>
      <c r="M9" s="790"/>
      <c r="T9" s="999"/>
    </row>
    <row r="10" spans="2:47">
      <c r="B10" s="790"/>
      <c r="C10" s="790" t="s">
        <v>7606</v>
      </c>
      <c r="D10" s="790"/>
      <c r="E10" s="790"/>
      <c r="F10" s="790"/>
      <c r="G10" s="790"/>
      <c r="H10" s="790"/>
      <c r="I10" s="790"/>
      <c r="J10" s="790"/>
      <c r="K10" s="790"/>
      <c r="L10" s="790"/>
      <c r="M10" s="790"/>
      <c r="T10" s="999"/>
    </row>
    <row r="11" spans="2:47">
      <c r="B11" s="790"/>
      <c r="C11" s="790" t="s">
        <v>7607</v>
      </c>
      <c r="D11" s="790"/>
      <c r="E11" s="790"/>
      <c r="F11" s="790"/>
      <c r="G11" s="790"/>
      <c r="H11" s="790"/>
      <c r="I11" s="790"/>
      <c r="J11" s="790"/>
      <c r="K11" s="790"/>
      <c r="L11" s="790"/>
      <c r="M11" s="790"/>
      <c r="T11" s="999"/>
    </row>
    <row r="12" spans="2:47">
      <c r="B12" s="790"/>
      <c r="C12" s="790"/>
      <c r="D12" s="790"/>
      <c r="E12" s="790"/>
      <c r="F12" s="790"/>
      <c r="G12" s="790"/>
      <c r="H12" s="790"/>
      <c r="I12" s="790"/>
      <c r="J12" s="790"/>
      <c r="K12" s="790"/>
      <c r="L12" s="790"/>
      <c r="M12" s="790"/>
      <c r="T12" s="999"/>
    </row>
    <row r="13" spans="2:47">
      <c r="B13" s="790"/>
      <c r="C13" s="894" t="s">
        <v>7544</v>
      </c>
      <c r="D13" s="790"/>
      <c r="E13" s="790"/>
      <c r="F13" s="790"/>
      <c r="G13" s="790"/>
      <c r="H13" s="790"/>
      <c r="I13" s="790"/>
      <c r="J13" s="790"/>
      <c r="K13" s="790"/>
      <c r="L13" s="790"/>
      <c r="M13" s="790"/>
      <c r="T13" s="999"/>
    </row>
    <row r="14" spans="2:47">
      <c r="B14" s="790"/>
      <c r="C14" s="790"/>
      <c r="D14" s="790"/>
      <c r="E14" s="790"/>
      <c r="F14" s="790"/>
      <c r="G14" s="790"/>
      <c r="H14" s="790"/>
      <c r="I14" s="790"/>
      <c r="J14" s="790"/>
      <c r="K14" s="790"/>
      <c r="L14" s="790"/>
      <c r="M14" s="790"/>
      <c r="T14" s="999"/>
    </row>
    <row r="15" spans="2:47">
      <c r="B15" s="790" t="s">
        <v>7608</v>
      </c>
      <c r="C15" s="790"/>
      <c r="D15" s="790"/>
      <c r="E15" s="790"/>
      <c r="F15" s="790"/>
      <c r="G15" s="790"/>
      <c r="H15" s="790"/>
      <c r="I15" s="790"/>
      <c r="J15" s="790"/>
      <c r="K15" s="790"/>
      <c r="L15" s="790"/>
      <c r="M15" s="790"/>
      <c r="T15" s="999"/>
    </row>
    <row r="16" spans="2:47">
      <c r="B16" s="790"/>
      <c r="C16" s="790" t="s">
        <v>7606</v>
      </c>
      <c r="D16" s="790"/>
      <c r="E16" s="790"/>
      <c r="F16" s="790"/>
      <c r="G16" s="790"/>
      <c r="H16" s="790"/>
      <c r="I16" s="790"/>
      <c r="J16" s="790"/>
      <c r="K16" s="790"/>
      <c r="L16" s="790"/>
      <c r="M16" s="790"/>
      <c r="P16" s="131" t="s">
        <v>7367</v>
      </c>
      <c r="Q16" s="131"/>
      <c r="R16" s="131"/>
      <c r="S16" s="131"/>
      <c r="T16" s="999"/>
    </row>
    <row r="17" spans="2:47">
      <c r="B17" s="790"/>
      <c r="C17" s="790" t="s">
        <v>7609</v>
      </c>
      <c r="D17" s="790"/>
      <c r="E17" s="790"/>
      <c r="F17" s="790"/>
      <c r="G17" s="790"/>
      <c r="H17" s="790"/>
      <c r="I17" s="790"/>
      <c r="J17" s="790"/>
      <c r="K17" s="790"/>
      <c r="L17" s="790"/>
      <c r="M17" s="790"/>
      <c r="P17" s="998">
        <v>0</v>
      </c>
      <c r="T17" s="999"/>
    </row>
    <row r="18" spans="2:47"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T18" s="999"/>
    </row>
    <row r="19" spans="2:47">
      <c r="B19" s="790" t="s">
        <v>7610</v>
      </c>
      <c r="C19" s="790"/>
      <c r="D19" s="790"/>
      <c r="E19" s="790"/>
      <c r="F19" s="790"/>
      <c r="G19" s="790"/>
      <c r="H19" s="790"/>
      <c r="I19" s="790"/>
      <c r="J19" s="790"/>
      <c r="K19" s="790"/>
      <c r="L19" s="790"/>
      <c r="M19" s="790"/>
      <c r="P19" s="131" t="s">
        <v>7369</v>
      </c>
      <c r="Q19" s="131"/>
      <c r="R19" s="131"/>
      <c r="S19" s="131"/>
      <c r="T19" s="999"/>
    </row>
    <row r="20" spans="2:47">
      <c r="B20" s="790"/>
      <c r="C20" s="790" t="s">
        <v>7611</v>
      </c>
      <c r="D20" s="790"/>
      <c r="E20" s="790"/>
      <c r="F20" s="790"/>
      <c r="G20" s="790"/>
      <c r="H20" s="790"/>
      <c r="I20" s="790"/>
      <c r="J20" s="790"/>
      <c r="K20" s="790"/>
      <c r="L20" s="790"/>
      <c r="M20" s="790"/>
    </row>
    <row r="21" spans="2:47">
      <c r="B21" s="790"/>
      <c r="C21" s="790" t="s">
        <v>5742</v>
      </c>
      <c r="D21" s="790"/>
      <c r="E21" s="790"/>
      <c r="F21" s="790"/>
      <c r="G21" s="790"/>
      <c r="H21" s="790"/>
      <c r="I21" s="790"/>
      <c r="J21" s="790"/>
      <c r="K21" s="790"/>
      <c r="L21" s="790"/>
      <c r="M21" s="790"/>
    </row>
    <row r="22" spans="2:47">
      <c r="B22" s="790"/>
      <c r="C22" s="790"/>
      <c r="D22" s="790"/>
      <c r="E22" s="790"/>
      <c r="F22" s="790"/>
      <c r="G22" s="790"/>
      <c r="H22" s="790"/>
      <c r="I22" s="790"/>
      <c r="J22" s="790"/>
      <c r="K22" s="790"/>
      <c r="L22" s="790"/>
      <c r="M22" s="790"/>
      <c r="T22" s="999"/>
    </row>
    <row r="23" spans="2:47">
      <c r="B23" s="790" t="s">
        <v>7612</v>
      </c>
      <c r="C23" s="790"/>
      <c r="D23" s="790"/>
      <c r="E23" s="790"/>
      <c r="F23" s="790"/>
      <c r="G23" s="790"/>
      <c r="H23" s="790"/>
      <c r="I23" s="790"/>
      <c r="J23" s="790"/>
      <c r="K23" s="790"/>
      <c r="L23" s="790"/>
      <c r="M23" s="790"/>
      <c r="P23" s="998" t="s">
        <v>7613</v>
      </c>
      <c r="Q23" s="998">
        <f>IFERROR(IF('Tax Calculation'!$L$224=1,ROUND(SUM('Tax Calculation'!$M$212:$M$219)+SUM('Tax Calculation'!$M$225:$M$239)+SUM('Tax Calculation'!$M$245:$M$270),2),ROUND(SUM('Tax Calculation'!$M$212:$M$270),2)),0)</f>
        <v>0</v>
      </c>
      <c r="T23" s="999"/>
    </row>
    <row r="24" spans="2:47">
      <c r="B24" s="790"/>
      <c r="C24" s="790" t="s">
        <v>5744</v>
      </c>
      <c r="D24" s="790"/>
      <c r="E24" s="790"/>
      <c r="F24" s="790"/>
      <c r="G24" s="790"/>
      <c r="H24" s="790"/>
      <c r="I24" s="790"/>
      <c r="J24" s="790"/>
      <c r="K24" s="790"/>
      <c r="L24" s="790"/>
      <c r="M24" s="790"/>
    </row>
    <row r="25" spans="2:47">
      <c r="B25" s="790"/>
      <c r="C25" s="790"/>
      <c r="D25" s="790"/>
      <c r="E25" s="790"/>
      <c r="F25" s="790"/>
      <c r="G25" s="790"/>
      <c r="H25" s="790"/>
      <c r="I25" s="790"/>
      <c r="J25" s="790"/>
      <c r="K25" s="790"/>
      <c r="L25" s="790"/>
      <c r="M25" s="790"/>
      <c r="Q25" s="998" t="s">
        <v>7614</v>
      </c>
    </row>
    <row r="26" spans="2:47">
      <c r="B26" s="790" t="s">
        <v>5747</v>
      </c>
      <c r="C26" s="790"/>
      <c r="D26" s="790"/>
      <c r="E26" s="790"/>
      <c r="F26" s="790" t="s">
        <v>5748</v>
      </c>
      <c r="G26" s="790"/>
      <c r="H26" s="790"/>
      <c r="I26" s="790"/>
      <c r="J26" s="790"/>
      <c r="K26" s="790"/>
      <c r="L26" s="790"/>
      <c r="M26" s="790"/>
      <c r="Q26" s="998" t="s">
        <v>7615</v>
      </c>
    </row>
    <row r="27" spans="2:47">
      <c r="B27" s="790" t="s">
        <v>5750</v>
      </c>
      <c r="C27" s="790"/>
      <c r="D27" s="790"/>
      <c r="E27" s="791" t="s">
        <v>5751</v>
      </c>
      <c r="F27" s="790"/>
      <c r="G27" s="790"/>
      <c r="H27" s="790"/>
      <c r="I27" s="790"/>
      <c r="J27" s="790"/>
      <c r="K27" s="790"/>
      <c r="L27" s="790"/>
      <c r="M27" s="790"/>
    </row>
    <row r="29" spans="2:47">
      <c r="D29" s="998" t="s">
        <v>7392</v>
      </c>
      <c r="AL29" s="998" t="s">
        <v>7616</v>
      </c>
      <c r="AU29" s="1009" t="s">
        <v>7617</v>
      </c>
    </row>
    <row r="30" spans="2:47">
      <c r="B30" s="1165"/>
      <c r="C30" s="1165"/>
      <c r="D30" s="1165"/>
      <c r="E30" s="1165"/>
      <c r="F30" s="1165"/>
      <c r="G30" s="1165" t="s">
        <v>7588</v>
      </c>
      <c r="H30" s="1165" t="s">
        <v>7589</v>
      </c>
      <c r="I30" s="1165" t="s">
        <v>7355</v>
      </c>
      <c r="J30" s="1050"/>
      <c r="K30" s="1050"/>
    </row>
    <row r="31" spans="2:47">
      <c r="B31" s="1165"/>
      <c r="C31" s="1165"/>
      <c r="D31" s="1165"/>
      <c r="E31" s="1165"/>
      <c r="F31" s="1165"/>
      <c r="G31" s="1165"/>
      <c r="H31" s="1165"/>
      <c r="I31" s="1165"/>
      <c r="J31" s="1050"/>
      <c r="K31" s="1050"/>
      <c r="L31" s="998" t="s">
        <v>7335</v>
      </c>
      <c r="M31" s="998" t="s">
        <v>7618</v>
      </c>
      <c r="P31" s="998" t="s">
        <v>7591</v>
      </c>
      <c r="R31" s="998" t="s">
        <v>7619</v>
      </c>
      <c r="T31" s="998" t="s">
        <v>7620</v>
      </c>
      <c r="X31" s="1264" t="s">
        <v>7621</v>
      </c>
      <c r="Y31" s="1264"/>
      <c r="Z31" s="1264"/>
    </row>
    <row r="32" spans="2:47">
      <c r="B32" s="1166" t="s">
        <v>7622</v>
      </c>
      <c r="C32" s="1165" t="s">
        <v>7587</v>
      </c>
      <c r="D32" s="1167">
        <f>IF(AND('Tax Calculation'!L248=0,'Tax Calculation'!M249=0,'Tax Calculation'!M250=0),0,Q23)</f>
        <v>0</v>
      </c>
      <c r="E32" s="1165" t="s">
        <v>6112</v>
      </c>
      <c r="F32" s="1169">
        <v>1</v>
      </c>
      <c r="G32" s="1169">
        <f>IFERROR(IF('Tax Calculation'!$M$592&lt;=T3,ROUND((T1*(D32/('Tax Calculation'!$M$585-'Tax Calculation'!$M$528))),2),0),0)</f>
        <v>0</v>
      </c>
      <c r="H32" s="1169">
        <f>IFERROR(IF('Tax Calculation'!M592&lt;=T3,ROUND(T2*(D32/('Tax Calculation'!M585-'Tax Calculation'!M528)),2),0),0)</f>
        <v>0</v>
      </c>
      <c r="I32" s="1169">
        <f>G32+H32</f>
        <v>0</v>
      </c>
      <c r="J32" s="1050"/>
      <c r="K32" s="998" t="s">
        <v>6207</v>
      </c>
      <c r="L32" s="1053">
        <f>IF(G32=0,0,MIN(I32,M37))</f>
        <v>0</v>
      </c>
      <c r="M32" s="999" t="e">
        <f>P32-T32</f>
        <v>#DIV/0!</v>
      </c>
      <c r="P32" s="999">
        <f>'Tax Calculation'!M659</f>
        <v>0</v>
      </c>
      <c r="R32" s="999">
        <f>'Tax Calculation'!M585-SUM('Tax Calculation'!M202:M270)</f>
        <v>0</v>
      </c>
      <c r="T32" s="998" t="e">
        <f>R36*P32</f>
        <v>#DIV/0!</v>
      </c>
      <c r="X32" s="994" t="s">
        <v>7575</v>
      </c>
      <c r="Y32" s="994"/>
      <c r="Z32" s="994"/>
    </row>
    <row r="33" spans="1:47">
      <c r="B33" s="1165"/>
      <c r="C33" s="1165"/>
      <c r="D33" s="1165"/>
      <c r="E33" s="1165"/>
      <c r="F33" s="1169">
        <v>2</v>
      </c>
      <c r="G33" s="1169">
        <f>IFERROR(IF(AND('Tax Calculation'!M592&gt;T3,'Tax Calculation'!M592&lt;=T4),ROUND(T1*(D32/('Tax Calculation'!M585-'Tax Calculation'!M528)),2),0),0)</f>
        <v>0</v>
      </c>
      <c r="H33" s="1169">
        <f>IFERROR(IF(AND('Tax Calculation'!M592&gt;T3,'Tax Calculation'!M592&lt;=T4),ROUND(T2*(D32/('Tax Calculation'!M585-'Tax Calculation'!M528))*((T4-'Tax Calculation'!M592)/(T4-T3)),2),0),0)</f>
        <v>0</v>
      </c>
      <c r="I33" s="1169">
        <f>G33+H33</f>
        <v>0</v>
      </c>
      <c r="J33" s="1050"/>
      <c r="K33" s="998" t="s">
        <v>6207</v>
      </c>
      <c r="L33" s="1054">
        <f>IF(G33=0,0,MIN(I33,M32))</f>
        <v>0</v>
      </c>
      <c r="R33" s="998" t="s">
        <v>7594</v>
      </c>
    </row>
    <row r="34" spans="1:47">
      <c r="B34" s="1165"/>
      <c r="C34" s="1165"/>
      <c r="D34" s="1165"/>
      <c r="E34" s="1165"/>
      <c r="F34" s="1169">
        <v>3</v>
      </c>
      <c r="G34" s="1169">
        <f>IFERROR(IF(AND(T4&lt;'Tax Calculation'!M585,'Tax Calculation'!M585&lt;=T5),ROUND(T1*(D32/('Tax Calculation'!M585-'Tax Calculation'!M528))*((1/3)+(2/3)*((T5-'Tax Calculation'!M585)/T4)),2),0),0)</f>
        <v>0</v>
      </c>
      <c r="H34" s="1169"/>
      <c r="I34" s="1169">
        <f>G34</f>
        <v>0</v>
      </c>
      <c r="J34" s="1050"/>
      <c r="K34" s="1050"/>
      <c r="R34" s="999">
        <f>'Tax Calculation'!M585</f>
        <v>0</v>
      </c>
      <c r="X34" s="998" t="s">
        <v>7623</v>
      </c>
    </row>
    <row r="35" spans="1:47">
      <c r="B35" s="1165"/>
      <c r="C35" s="1165"/>
      <c r="D35" s="1165"/>
      <c r="E35" s="1165"/>
      <c r="F35" s="1169">
        <v>4</v>
      </c>
      <c r="G35" s="1169">
        <f>IFERROR(IF('Tax Calculation'!M592&gt;T5,ROUND(T1*(D32/('Tax Calculation'!M585-'Tax Calculation'!M528))*(1/3),2),0),0)</f>
        <v>0</v>
      </c>
      <c r="H35" s="1169"/>
      <c r="I35" s="1169">
        <f>G35</f>
        <v>0</v>
      </c>
      <c r="J35" s="1050"/>
      <c r="K35" s="1050"/>
      <c r="R35" s="998" t="s">
        <v>7595</v>
      </c>
      <c r="X35" s="998" t="s">
        <v>7624</v>
      </c>
    </row>
    <row r="36" spans="1:47">
      <c r="B36" s="1165"/>
      <c r="C36" s="1165"/>
      <c r="D36" s="1165"/>
      <c r="E36" s="1165"/>
      <c r="F36" s="1165"/>
      <c r="G36" s="1165"/>
      <c r="H36" s="1165"/>
      <c r="I36" s="1165"/>
      <c r="J36" s="1050"/>
      <c r="K36" s="1050"/>
      <c r="R36" s="998" t="e">
        <f>R32/R34</f>
        <v>#DIV/0!</v>
      </c>
    </row>
    <row r="37" spans="1:47">
      <c r="B37" s="1050"/>
      <c r="C37" s="1050"/>
      <c r="D37" s="1050"/>
      <c r="E37" s="1050"/>
      <c r="F37" s="1050"/>
      <c r="G37" s="1050"/>
      <c r="H37" s="1050"/>
      <c r="I37" s="1050"/>
      <c r="J37" s="1050"/>
      <c r="K37" s="1050"/>
    </row>
    <row r="38" spans="1:47">
      <c r="B38" s="1050"/>
      <c r="C38" s="1050"/>
      <c r="D38" s="1050"/>
      <c r="E38" s="1050"/>
      <c r="F38" s="1050"/>
      <c r="G38" s="1050"/>
      <c r="H38" s="1050"/>
      <c r="I38" s="1050"/>
      <c r="J38" s="1050"/>
      <c r="K38" s="1050"/>
    </row>
    <row r="39" spans="1:47">
      <c r="B39" s="1050"/>
      <c r="C39" s="1050"/>
      <c r="D39" s="1050"/>
      <c r="E39" s="1050"/>
      <c r="F39" s="1050"/>
      <c r="G39" s="1050"/>
      <c r="H39" s="1050"/>
      <c r="I39" s="1050"/>
      <c r="J39" s="1050"/>
      <c r="K39" s="1050"/>
    </row>
    <row r="41" spans="1:47">
      <c r="F41" s="1171"/>
      <c r="G41" s="1171" t="s">
        <v>7588</v>
      </c>
      <c r="H41" s="1171" t="s">
        <v>7625</v>
      </c>
      <c r="I41" s="1171" t="s">
        <v>7355</v>
      </c>
      <c r="L41" s="998" t="s">
        <v>7335</v>
      </c>
      <c r="M41" s="998" t="s">
        <v>7618</v>
      </c>
      <c r="P41" s="998" t="s">
        <v>7591</v>
      </c>
      <c r="R41" s="998" t="s">
        <v>7619</v>
      </c>
      <c r="T41" s="998" t="s">
        <v>7620</v>
      </c>
      <c r="X41" s="994" t="s">
        <v>7626</v>
      </c>
      <c r="Y41" s="994"/>
      <c r="Z41" s="994"/>
      <c r="AA41" s="994"/>
      <c r="AB41" s="994"/>
      <c r="AC41" s="994"/>
    </row>
    <row r="42" spans="1:47">
      <c r="A42" s="998" t="s">
        <v>7627</v>
      </c>
      <c r="B42" s="1009" t="s">
        <v>7587</v>
      </c>
      <c r="C42" s="999">
        <f>'Tax Calculation'!L251+'Tax Calculation'!L261+'Tax Calculation'!L262+'Tax Calculation'!L263+'Tax Calculation'!L265+'Tax Calculation'!L266+'Tax Calculation'!L267</f>
        <v>0</v>
      </c>
      <c r="D42" s="1121">
        <f>'VAK V'!B12</f>
        <v>0</v>
      </c>
      <c r="E42" s="998" t="s">
        <v>6112</v>
      </c>
      <c r="F42" s="1171">
        <v>1</v>
      </c>
      <c r="G42" s="1171">
        <f>IFERROR(IF('Tax Calculation'!M592&lt;=T3,ROUND((T1*((C42+P17)/'Tax Calculation'!M585)),2),0),0)</f>
        <v>0</v>
      </c>
      <c r="H42" s="1171">
        <f>IFERROR(IF('Tax Calculation'!M592&lt;=T3,ROUND(T2*((C42+P17)/'Tax Calculation'!M585),2),0),0)</f>
        <v>0</v>
      </c>
      <c r="I42" s="1171">
        <f>G42+H42</f>
        <v>0</v>
      </c>
      <c r="K42" s="998" t="s">
        <v>6207</v>
      </c>
      <c r="L42" s="1053">
        <f>IF(G42=0,0,MIN(I42,M42))</f>
        <v>0</v>
      </c>
      <c r="M42" s="999" t="e">
        <f>P42-T42</f>
        <v>#DIV/0!</v>
      </c>
      <c r="P42" s="999">
        <f>'Tax Calculation'!M659</f>
        <v>0</v>
      </c>
      <c r="R42" s="999">
        <f>'Tax Calculation'!M585-SUM('Tax Calculation'!M202:M270)</f>
        <v>0</v>
      </c>
      <c r="T42" s="998" t="e">
        <f>R46*P42</f>
        <v>#DIV/0!</v>
      </c>
      <c r="X42" s="998" t="s">
        <v>7628</v>
      </c>
    </row>
    <row r="43" spans="1:47">
      <c r="F43" s="1171">
        <v>2</v>
      </c>
      <c r="G43" s="1171">
        <f>IFERROR(IF(AND('Tax Calculation'!M592&gt;T3,'Tax Calculation'!M592&lt;=T4),ROUND(T1*((C42+P17)/'Tax Calculation'!M585),2),0),0)</f>
        <v>0</v>
      </c>
      <c r="H43" s="1171">
        <f>IFERROR(IF(AND('Tax Calculation'!M592&gt;T3,'Tax Calculation'!M592&lt;=T4),ROUND(T2*((C42+P17)/'Tax Calculation'!M585)*((T4-'Tax Calculation'!M592)/(T4-T3)),2),0),0)</f>
        <v>0</v>
      </c>
      <c r="I43" s="1171">
        <f>G43+H43</f>
        <v>0</v>
      </c>
      <c r="K43" s="998" t="s">
        <v>6207</v>
      </c>
      <c r="L43" s="1054">
        <f>IF(G43=0,0,MIN(I43,M42))</f>
        <v>0</v>
      </c>
      <c r="R43" s="998" t="s">
        <v>7594</v>
      </c>
      <c r="AU43" s="1009" t="s">
        <v>7629</v>
      </c>
    </row>
    <row r="44" spans="1:47">
      <c r="F44" s="1171">
        <v>3</v>
      </c>
      <c r="G44" s="1171">
        <f>IFERROR(IF(AND(T4&lt;='Tax Calculation'!M592,'Tax Calculation'!M592&lt;T5),ROUND(T1*((C42+P17)/'Tax Calculation'!M585)*((1/3)+(2/3)*((T5-'Tax Calculation'!M585)/T4)),2),0),0)</f>
        <v>0</v>
      </c>
      <c r="H44" s="1172" t="s">
        <v>4626</v>
      </c>
      <c r="I44" s="1171">
        <f>G44</f>
        <v>0</v>
      </c>
      <c r="R44" s="999">
        <f>'Tax Calculation'!M585</f>
        <v>0</v>
      </c>
    </row>
    <row r="45" spans="1:47">
      <c r="F45" s="1171">
        <v>4</v>
      </c>
      <c r="G45" s="1171">
        <f>IFERROR(IF('Tax Calculation'!M592&gt;T5,ROUND(T1*((C42+P17)/'Tax Calculation'!M585)*(1/3),2),0),0)</f>
        <v>0</v>
      </c>
      <c r="H45" s="1172" t="s">
        <v>4626</v>
      </c>
      <c r="I45" s="1171">
        <f>G45</f>
        <v>0</v>
      </c>
      <c r="R45" s="998" t="s">
        <v>7595</v>
      </c>
    </row>
    <row r="46" spans="1:47">
      <c r="R46" s="998" t="e">
        <f>R42/R44</f>
        <v>#DIV/0!</v>
      </c>
    </row>
    <row r="47" spans="1:47">
      <c r="B47" s="1050"/>
      <c r="C47" s="1050"/>
      <c r="D47" s="1050"/>
      <c r="E47" s="1050"/>
      <c r="F47" s="790">
        <v>1</v>
      </c>
      <c r="G47" s="1169">
        <f>IFERROR(IF(AND('Tax Calculation'!L248=0,'Tax Calculation'!L245=0),(IF('Tax Calculation'!M592&lt;=T3,ROUND((T1*((C42+P17)/'Tax Calculation'!M585)),2),0)),0),0)</f>
        <v>0</v>
      </c>
      <c r="H47" s="1169">
        <f>IFERROR(IF(AND('Tax Calculation'!L248=0,'Tax Calculation'!L245=0),IF('Tax Calculation'!M592&lt;=T3,ROUND(T2*((C42+P17)/'Tax Calculation'!M585),2),0),0),0)</f>
        <v>0</v>
      </c>
      <c r="I47" s="790">
        <f>G47+H47</f>
        <v>0</v>
      </c>
      <c r="J47" s="1050"/>
      <c r="M47" s="1050" t="s">
        <v>7590</v>
      </c>
      <c r="N47" s="1050"/>
      <c r="O47" s="1050"/>
      <c r="P47" s="1050" t="s">
        <v>7591</v>
      </c>
      <c r="Q47" s="1050"/>
      <c r="R47" s="1050" t="s">
        <v>7630</v>
      </c>
      <c r="S47" s="1050" t="s">
        <v>7631</v>
      </c>
      <c r="T47" s="1050"/>
      <c r="U47" s="1050"/>
    </row>
    <row r="48" spans="1:47">
      <c r="F48" s="790">
        <v>2</v>
      </c>
      <c r="G48" s="1169">
        <f>IFERROR(IF(AND('Tax Calculation'!L248=0,'Tax Calculation'!L245=0),IF(AND('Tax Calculation'!M592&gt;T3,'Tax Calculation'!M592&lt;=T4),ROUND(T1*((C42+P17)/'Tax Calculation'!M585),2),0),0),0)</f>
        <v>0</v>
      </c>
      <c r="H48" s="1169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0">
        <f>G48+H48</f>
        <v>0</v>
      </c>
      <c r="J48" s="1050"/>
      <c r="M48" s="1052" t="e">
        <f>P48-S48</f>
        <v>#DIV/0!</v>
      </c>
      <c r="N48" s="1050"/>
      <c r="O48" s="1050"/>
      <c r="P48" s="1052">
        <f>'Tax Calculation'!M659</f>
        <v>0</v>
      </c>
      <c r="Q48" s="1050"/>
      <c r="R48" s="1052">
        <f>'Tax Calculation'!M528+'Tax Calculation'!M166</f>
        <v>0</v>
      </c>
      <c r="S48" s="1050" t="e">
        <f>R52*P48</f>
        <v>#DIV/0!</v>
      </c>
      <c r="T48" s="1050"/>
      <c r="U48" s="1050"/>
    </row>
    <row r="49" spans="2:21">
      <c r="F49" s="790">
        <v>3</v>
      </c>
      <c r="G49" s="1169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70">
        <v>0</v>
      </c>
      <c r="I49" s="790">
        <f>G49</f>
        <v>0</v>
      </c>
      <c r="J49" s="1050"/>
      <c r="M49" s="1052"/>
      <c r="N49" s="1050"/>
      <c r="O49" s="1050"/>
      <c r="P49" s="1050"/>
      <c r="Q49" s="1050"/>
      <c r="R49" s="1050" t="s">
        <v>7594</v>
      </c>
      <c r="S49" s="1050"/>
      <c r="T49" s="1050"/>
      <c r="U49" s="1050"/>
    </row>
    <row r="50" spans="2:21">
      <c r="F50" s="790">
        <v>4</v>
      </c>
      <c r="G50" s="1169">
        <f>IFERROR(IF(AND('Tax Calculation'!L248=0,'Tax Calculation'!L245=0),IF('Tax Calculation'!M592&gt;T5,ROUND(T1*((C42+P17)/'Tax Calculation'!M585)*(1/3),2),0),0),0)</f>
        <v>0</v>
      </c>
      <c r="H50" s="1170">
        <v>0</v>
      </c>
      <c r="I50" s="790">
        <f>G50</f>
        <v>0</v>
      </c>
      <c r="J50" s="1050"/>
      <c r="M50" s="1050"/>
      <c r="N50" s="1050"/>
      <c r="O50" s="1050"/>
      <c r="P50" s="1050"/>
      <c r="Q50" s="1050"/>
      <c r="R50" s="1052">
        <f>'Tax Calculation'!M585</f>
        <v>0</v>
      </c>
      <c r="S50" s="1050"/>
      <c r="T50" s="1050"/>
      <c r="U50" s="1050"/>
    </row>
    <row r="51" spans="2:21">
      <c r="G51" s="1165"/>
      <c r="H51" s="1165"/>
      <c r="I51" s="1165"/>
      <c r="J51" s="1050"/>
      <c r="M51" s="1050"/>
      <c r="N51" s="1050"/>
      <c r="O51" s="1050"/>
      <c r="P51" s="1050"/>
      <c r="Q51" s="1050"/>
      <c r="R51" s="1050" t="s">
        <v>7595</v>
      </c>
      <c r="S51" s="1050"/>
      <c r="T51" s="1050"/>
      <c r="U51" s="1050"/>
    </row>
    <row r="52" spans="2:21">
      <c r="H52" s="1050"/>
      <c r="I52" s="1050"/>
      <c r="J52" s="1050"/>
      <c r="M52" s="1050"/>
      <c r="N52" s="1050"/>
      <c r="O52" s="1052"/>
      <c r="P52" s="1050"/>
      <c r="Q52" s="1050"/>
      <c r="R52" s="1050" t="e">
        <f>R48/R50</f>
        <v>#DIV/0!</v>
      </c>
      <c r="S52" s="1050"/>
      <c r="T52" s="1050"/>
      <c r="U52" s="1050"/>
    </row>
    <row r="53" spans="2:21">
      <c r="H53" s="1050"/>
      <c r="I53" s="1050"/>
      <c r="J53" s="1050"/>
      <c r="M53" s="1050"/>
      <c r="N53" s="1050"/>
      <c r="O53" s="1050"/>
      <c r="P53" s="1050"/>
      <c r="Q53" s="1050"/>
      <c r="R53" s="1050"/>
      <c r="S53" s="1050"/>
      <c r="T53" s="1050"/>
      <c r="U53" s="1050"/>
    </row>
    <row r="54" spans="2:21">
      <c r="H54" s="1050"/>
      <c r="I54" s="1050"/>
      <c r="J54" s="1050"/>
    </row>
    <row r="55" spans="2:21">
      <c r="H55" s="1050"/>
      <c r="I55" s="1050"/>
      <c r="J55" s="1050"/>
      <c r="L55" s="998" t="s">
        <v>7632</v>
      </c>
      <c r="O55" s="1164"/>
    </row>
    <row r="56" spans="2:21">
      <c r="H56" s="1050"/>
      <c r="I56" s="1050"/>
      <c r="J56" s="1050"/>
      <c r="L56" s="998" t="s">
        <v>7633</v>
      </c>
    </row>
    <row r="57" spans="2:21">
      <c r="H57" s="1050"/>
      <c r="I57" s="1050"/>
      <c r="J57" s="1050"/>
      <c r="L57" s="998" t="s">
        <v>7634</v>
      </c>
    </row>
    <row r="58" spans="2:21">
      <c r="H58" s="1050"/>
      <c r="I58" s="1050"/>
      <c r="J58" s="1050"/>
    </row>
    <row r="59" spans="2:21">
      <c r="H59" s="1050"/>
      <c r="I59" s="1050"/>
      <c r="J59" s="1050"/>
      <c r="L59" s="998">
        <v>1229</v>
      </c>
      <c r="M59" s="1168" t="s">
        <v>7635</v>
      </c>
      <c r="N59" s="998">
        <v>1228</v>
      </c>
      <c r="O59" s="998" t="s">
        <v>7635</v>
      </c>
      <c r="P59" s="998">
        <v>1211</v>
      </c>
    </row>
    <row r="60" spans="2:21">
      <c r="H60" s="1050"/>
      <c r="I60" s="1050"/>
      <c r="J60" s="1050"/>
      <c r="L60" s="998" t="s">
        <v>7636</v>
      </c>
      <c r="N60" s="998" t="s">
        <v>7637</v>
      </c>
      <c r="P60" s="998">
        <v>1216</v>
      </c>
    </row>
    <row r="61" spans="2:21">
      <c r="H61" s="1050"/>
      <c r="I61" s="1050"/>
      <c r="J61" s="1050"/>
      <c r="P61" s="998">
        <v>1218</v>
      </c>
    </row>
    <row r="62" spans="2:21">
      <c r="B62" s="1051">
        <v>1216</v>
      </c>
      <c r="C62" s="1050" t="s">
        <v>7587</v>
      </c>
      <c r="D62" s="1052">
        <f>'VAK V'!B22</f>
        <v>0</v>
      </c>
      <c r="E62" s="1050" t="s">
        <v>6112</v>
      </c>
      <c r="F62" s="1050">
        <v>1</v>
      </c>
      <c r="G62" s="1050">
        <f>IFERROR(IF('Tax Calculation'!M591&lt;T3,(T1*(D62/('Tax Calculation'!M591-'Tax Calculation'!M540)))+(T2*(D62/('Tax Calculation'!M591-'Tax Calculation'!M540))),0),0)</f>
        <v>0</v>
      </c>
      <c r="H62" s="1050"/>
      <c r="I62" s="1050"/>
      <c r="J62" s="1050"/>
      <c r="P62" s="998">
        <v>1217</v>
      </c>
    </row>
    <row r="63" spans="2:21">
      <c r="B63" s="1050"/>
      <c r="C63" s="1050"/>
      <c r="D63" s="1050"/>
      <c r="E63" s="1050"/>
      <c r="F63" s="1050">
        <v>2</v>
      </c>
      <c r="G63" s="105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50"/>
      <c r="I63" s="1050"/>
      <c r="J63" s="1050"/>
      <c r="P63" s="998">
        <v>1226</v>
      </c>
    </row>
    <row r="64" spans="2:21">
      <c r="B64" s="1050"/>
      <c r="C64" s="1050"/>
      <c r="D64" s="1050"/>
      <c r="E64" s="1050"/>
      <c r="F64" s="1050">
        <v>3</v>
      </c>
      <c r="G64" s="1050">
        <f>IF(AND(T3&lt;='Tax Calculation'!M591,'Tax Calculation'!M591&lt;T4),ROUND(T1*(D62/('Tax Calculation'!M591-'Tax Calculation'!M540))*((1/3)+(2/3)*((T4-'Tax Calculation'!M591)/T3)),2),0)</f>
        <v>0</v>
      </c>
      <c r="H64" s="1050"/>
      <c r="I64" s="1050"/>
      <c r="J64" s="1050"/>
      <c r="P64" s="998">
        <v>1227</v>
      </c>
    </row>
    <row r="65" spans="2:16">
      <c r="B65" s="1050"/>
      <c r="C65" s="1050"/>
      <c r="D65" s="1050"/>
      <c r="E65" s="1050"/>
      <c r="F65" s="1050">
        <v>4</v>
      </c>
      <c r="G65" s="1050">
        <f>IFERROR(IF('Tax Calculation'!M591&gt;T5,ROUND(T1*(D62/('Tax Calculation'!M591-'Tax Calculation'!M540))*(1/3),2),0),0)</f>
        <v>0</v>
      </c>
      <c r="H65" s="1050"/>
      <c r="I65" s="1050"/>
      <c r="J65" s="1050"/>
      <c r="P65" s="998">
        <v>1219</v>
      </c>
    </row>
    <row r="66" spans="2:16">
      <c r="B66" s="1050"/>
      <c r="C66" s="1050"/>
      <c r="D66" s="1050"/>
      <c r="E66" s="1050"/>
      <c r="F66" s="1050"/>
      <c r="G66" s="1050"/>
      <c r="H66" s="1050"/>
      <c r="I66" s="1050"/>
      <c r="J66" s="1050"/>
    </row>
    <row r="67" spans="2:16">
      <c r="B67" s="1050"/>
      <c r="C67" s="1050"/>
      <c r="D67" s="1050"/>
      <c r="E67" s="1050"/>
      <c r="F67" s="1050"/>
      <c r="G67" s="1050"/>
      <c r="H67" s="1050"/>
      <c r="I67" s="1050"/>
      <c r="J67" s="1050"/>
    </row>
    <row r="68" spans="2:16">
      <c r="B68" s="1051">
        <v>1218</v>
      </c>
      <c r="C68" s="1050" t="s">
        <v>7587</v>
      </c>
      <c r="D68" s="1052">
        <f>'VAK V'!B23</f>
        <v>0</v>
      </c>
      <c r="E68" s="1050" t="s">
        <v>6112</v>
      </c>
      <c r="F68" s="1050">
        <v>1</v>
      </c>
      <c r="G68" s="1050">
        <f>IFERROR(IF('Tax Calculation'!M597&lt;T3,(T1*(D68/('Tax Calculation'!M597-'Tax Calculation'!M546)))+(T2*(D68/('Tax Calculation'!M597-'Tax Calculation'!M546))),0),0)</f>
        <v>0</v>
      </c>
      <c r="H68" s="1050"/>
      <c r="I68" s="1050"/>
      <c r="J68" s="1050"/>
      <c r="N68" s="998">
        <v>1296</v>
      </c>
    </row>
    <row r="69" spans="2:16">
      <c r="B69" s="1050"/>
      <c r="C69" s="1050"/>
      <c r="D69" s="1050"/>
      <c r="E69" s="1050"/>
      <c r="F69" s="1050">
        <v>2</v>
      </c>
      <c r="G69" s="105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50"/>
      <c r="I69" s="1050"/>
      <c r="J69" s="1050"/>
    </row>
    <row r="70" spans="2:16">
      <c r="B70" s="1050"/>
      <c r="C70" s="1050"/>
      <c r="D70" s="1050"/>
      <c r="E70" s="1050"/>
      <c r="F70" s="1050">
        <v>3</v>
      </c>
      <c r="G70" s="1050">
        <f>IF(AND(T3&lt;='Tax Calculation'!M597,'Tax Calculation'!M597&lt;T4),ROUND(T1*(D68/('Tax Calculation'!M597-'Tax Calculation'!M546))*((1/3)+(2/3)*((T4-'Tax Calculation'!M597)/T3)),2),0)</f>
        <v>0</v>
      </c>
      <c r="H70" s="1050"/>
      <c r="I70" s="1050"/>
      <c r="J70" s="1050"/>
    </row>
    <row r="71" spans="2:16">
      <c r="B71" s="1050"/>
      <c r="C71" s="1050"/>
      <c r="D71" s="1050"/>
      <c r="E71" s="1050"/>
      <c r="F71" s="1050">
        <v>4</v>
      </c>
      <c r="G71" s="1050">
        <f>IFERROR(IF('Tax Calculation'!M597&gt;T5,ROUND(T1*(D68/('Tax Calculation'!M597-'Tax Calculation'!M546))*(1/3),2),0),0)</f>
        <v>0</v>
      </c>
      <c r="H71" s="1050"/>
      <c r="I71" s="1050"/>
      <c r="J71" s="1050"/>
    </row>
    <row r="72" spans="2:16">
      <c r="B72" s="1050"/>
      <c r="C72" s="1050"/>
      <c r="D72" s="1050"/>
      <c r="E72" s="1050"/>
      <c r="F72" s="1050"/>
      <c r="G72" s="1050"/>
      <c r="H72" s="1050"/>
      <c r="I72" s="1050"/>
      <c r="J72" s="1050"/>
    </row>
    <row r="73" spans="2:16">
      <c r="B73" s="1050"/>
      <c r="C73" s="1050"/>
      <c r="D73" s="1050"/>
      <c r="E73" s="1050"/>
      <c r="F73" s="1050"/>
      <c r="G73" s="1050"/>
      <c r="H73" s="1050"/>
      <c r="I73" s="1050"/>
      <c r="J73" s="1050"/>
      <c r="L73" s="998">
        <v>1229</v>
      </c>
    </row>
    <row r="74" spans="2:16">
      <c r="B74" s="1051">
        <v>1217</v>
      </c>
      <c r="C74" s="1050" t="s">
        <v>7587</v>
      </c>
      <c r="D74" s="1052">
        <f>'VAK V'!B24</f>
        <v>0</v>
      </c>
      <c r="E74" s="1050" t="s">
        <v>6112</v>
      </c>
      <c r="F74" s="1050">
        <v>1</v>
      </c>
      <c r="G74" s="1050">
        <f>IFERROR(IF('Tax Calculation'!M603&lt;T3,(T1*(D74/('Tax Calculation'!M603-'Tax Calculation'!M582)))+(T2*(D74/('Tax Calculation'!M603-'Tax Calculation'!M582))),0),0)</f>
        <v>0</v>
      </c>
      <c r="H74" s="1050"/>
      <c r="I74" s="1050"/>
      <c r="J74" s="1050"/>
    </row>
    <row r="75" spans="2:16">
      <c r="B75" s="1050"/>
      <c r="C75" s="1050"/>
      <c r="D75" s="1050"/>
      <c r="E75" s="1050"/>
      <c r="F75" s="1050">
        <v>2</v>
      </c>
      <c r="G75" s="105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50"/>
      <c r="I75" s="1050"/>
      <c r="J75" s="1050"/>
    </row>
    <row r="76" spans="2:16">
      <c r="B76" s="1050"/>
      <c r="C76" s="1050"/>
      <c r="D76" s="1050"/>
      <c r="E76" s="1050"/>
      <c r="F76" s="1050">
        <v>3</v>
      </c>
      <c r="G76" s="1050">
        <f>IF(AND(T3&lt;='Tax Calculation'!M603,'Tax Calculation'!M603&lt;T4),ROUND(T1*(D74/('Tax Calculation'!M603-'Tax Calculation'!M582))*((1/3)+(2/3)*((T4-'Tax Calculation'!M603)/T3)),2),0)</f>
        <v>0</v>
      </c>
      <c r="H76" s="1050"/>
      <c r="I76" s="1050"/>
      <c r="J76" s="1050"/>
    </row>
    <row r="77" spans="2:16">
      <c r="B77" s="1050"/>
      <c r="C77" s="1050"/>
      <c r="D77" s="1050"/>
      <c r="E77" s="1050"/>
      <c r="F77" s="1050">
        <v>4</v>
      </c>
      <c r="G77" s="1050">
        <f>IFERROR(IF('Tax Calculation'!M603&gt;T5,ROUND(T1*(D74/('Tax Calculation'!M603-'Tax Calculation'!M582))*(1/3),2),0),0)</f>
        <v>0</v>
      </c>
      <c r="H77" s="1050"/>
      <c r="I77" s="1050"/>
      <c r="J77" s="1050"/>
    </row>
    <row r="78" spans="2:16">
      <c r="B78" s="1050"/>
      <c r="C78" s="1050"/>
      <c r="D78" s="1050"/>
      <c r="E78" s="1050"/>
      <c r="F78" s="1050"/>
      <c r="G78" s="1050"/>
      <c r="H78" s="1050"/>
      <c r="I78" s="1050"/>
      <c r="J78" s="1050"/>
    </row>
    <row r="79" spans="2:16">
      <c r="B79" s="1050"/>
      <c r="C79" s="1050"/>
      <c r="D79" s="1050"/>
      <c r="E79" s="1050"/>
      <c r="F79" s="1050"/>
      <c r="G79" s="1050"/>
      <c r="H79" s="1050"/>
      <c r="I79" s="1050"/>
      <c r="J79" s="1050"/>
    </row>
    <row r="80" spans="2:16">
      <c r="B80" s="1051">
        <v>1226</v>
      </c>
      <c r="C80" s="1050" t="s">
        <v>7587</v>
      </c>
      <c r="D80" s="1052">
        <f>'VAK V'!B26</f>
        <v>0</v>
      </c>
      <c r="E80" s="1050" t="s">
        <v>6112</v>
      </c>
      <c r="F80" s="1050">
        <v>1</v>
      </c>
      <c r="G80" s="1050">
        <f>IFERROR(IF('Tax Calculation'!M609&lt;T3,(T1*(D80/('Tax Calculation'!M609-'Tax Calculation'!M588)))+(T2*(D80/('Tax Calculation'!M609-'Tax Calculation'!M588))),0),0)</f>
        <v>0</v>
      </c>
      <c r="H80" s="1050"/>
      <c r="I80" s="1050"/>
      <c r="J80" s="1050"/>
    </row>
    <row r="81" spans="2:12">
      <c r="B81" s="1050"/>
      <c r="C81" s="1050"/>
      <c r="D81" s="1050"/>
      <c r="E81" s="1050"/>
      <c r="F81" s="1050">
        <v>2</v>
      </c>
      <c r="G81" s="105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50"/>
      <c r="I81" s="1050"/>
      <c r="J81" s="1050"/>
    </row>
    <row r="82" spans="2:12">
      <c r="B82" s="1050"/>
      <c r="C82" s="1050"/>
      <c r="D82" s="1050"/>
      <c r="E82" s="1050"/>
      <c r="F82" s="1050">
        <v>3</v>
      </c>
      <c r="G82" s="1050">
        <f>IF(AND(T3&lt;='Tax Calculation'!M609,'Tax Calculation'!M609&lt;T4),ROUND(T1*(D80/('Tax Calculation'!M609-'Tax Calculation'!M588))*((1/3)+(2/3)*((T4-'Tax Calculation'!M609)/T3)),2),0)</f>
        <v>0</v>
      </c>
      <c r="H82" s="1050"/>
      <c r="I82" s="1050"/>
      <c r="J82" s="1050"/>
    </row>
    <row r="83" spans="2:12">
      <c r="B83" s="1050"/>
      <c r="C83" s="1050"/>
      <c r="D83" s="1050"/>
      <c r="E83" s="1050"/>
      <c r="F83" s="1050">
        <v>4</v>
      </c>
      <c r="G83" s="1050">
        <f>IFERROR(IF('Tax Calculation'!M609&gt;T5,ROUND(T1*(D80/('Tax Calculation'!M609-'Tax Calculation'!M588))*(1/3),2),0),0)</f>
        <v>0</v>
      </c>
      <c r="H83" s="1050"/>
      <c r="I83" s="1050"/>
      <c r="J83" s="1050"/>
    </row>
    <row r="84" spans="2:12">
      <c r="B84" s="1050"/>
      <c r="C84" s="1050"/>
      <c r="D84" s="1050"/>
      <c r="E84" s="1050"/>
      <c r="F84" s="1050"/>
      <c r="G84" s="1050"/>
      <c r="H84" s="1050"/>
      <c r="I84" s="1050"/>
      <c r="J84" s="1050"/>
    </row>
    <row r="85" spans="2:12">
      <c r="B85" s="1050"/>
      <c r="C85" s="1050"/>
      <c r="D85" s="1050"/>
      <c r="E85" s="1050"/>
      <c r="F85" s="1050"/>
      <c r="G85" s="1050"/>
    </row>
    <row r="86" spans="2:12">
      <c r="B86" s="1051">
        <v>1227</v>
      </c>
      <c r="C86" s="1050" t="s">
        <v>7587</v>
      </c>
      <c r="D86" s="1052">
        <f>'VAK V'!B27</f>
        <v>0</v>
      </c>
      <c r="E86" s="1050" t="s">
        <v>6112</v>
      </c>
      <c r="F86" s="1050">
        <v>1</v>
      </c>
      <c r="G86" s="1050">
        <f>IFERROR(IF('Tax Calculation'!M615&lt;T3,(T1*(D86/('Tax Calculation'!M615-'Tax Calculation'!M594)))+(T2*(D86/('Tax Calculation'!M615-'Tax Calculation'!M594))),0),0)</f>
        <v>0</v>
      </c>
      <c r="L86" s="998">
        <v>1228</v>
      </c>
    </row>
    <row r="87" spans="2:12">
      <c r="B87" s="1050"/>
      <c r="C87" s="1050"/>
      <c r="D87" s="1050"/>
      <c r="E87" s="1050"/>
      <c r="F87" s="1050">
        <v>2</v>
      </c>
      <c r="G87" s="105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50"/>
      <c r="C88" s="1050"/>
      <c r="D88" s="1050"/>
      <c r="E88" s="1050"/>
      <c r="F88" s="1050">
        <v>3</v>
      </c>
      <c r="G88" s="105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50"/>
      <c r="C89" s="1050"/>
      <c r="D89" s="1050"/>
      <c r="E89" s="1050"/>
      <c r="F89" s="1050">
        <v>4</v>
      </c>
      <c r="G89" s="1050">
        <f>IFERROR(IF('Tax Calculation'!M615&gt;T5,ROUND(T1*(D86/('Tax Calculation'!M615-'Tax Calculation'!M594))*(1/3),2),0),0)</f>
        <v>0</v>
      </c>
    </row>
    <row r="90" spans="2:12">
      <c r="B90" s="1050"/>
      <c r="C90" s="1050"/>
      <c r="D90" s="1050"/>
      <c r="E90" s="1050"/>
      <c r="F90" s="1050"/>
      <c r="G90" s="1050"/>
    </row>
    <row r="91" spans="2:12">
      <c r="B91" s="1050"/>
      <c r="C91" s="1050"/>
      <c r="D91" s="1050"/>
      <c r="E91" s="1050"/>
      <c r="F91" s="1050"/>
      <c r="G91" s="1050"/>
    </row>
    <row r="92" spans="2:12">
      <c r="B92" s="1051">
        <v>1219</v>
      </c>
      <c r="C92" s="1050" t="s">
        <v>7587</v>
      </c>
      <c r="D92" s="1052">
        <f>'VAK V'!B28</f>
        <v>0</v>
      </c>
      <c r="E92" s="1050" t="s">
        <v>6112</v>
      </c>
      <c r="F92" s="1050">
        <v>1</v>
      </c>
      <c r="G92" s="1050">
        <f>IFERROR(IF('Tax Calculation'!M621&lt;T3,(T1*(D92/('Tax Calculation'!M621-'Tax Calculation'!M600)))+(T2*(D92/('Tax Calculation'!M621-'Tax Calculation'!M600))),0),0)</f>
        <v>0</v>
      </c>
    </row>
    <row r="93" spans="2:12">
      <c r="B93" s="1050"/>
      <c r="C93" s="1050"/>
      <c r="D93" s="1050"/>
      <c r="E93" s="1050"/>
      <c r="F93" s="1050">
        <v>2</v>
      </c>
      <c r="G93" s="105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50"/>
      <c r="C94" s="1050"/>
      <c r="D94" s="1050"/>
      <c r="E94" s="1050"/>
      <c r="F94" s="1050">
        <v>3</v>
      </c>
      <c r="G94" s="105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50"/>
      <c r="C95" s="1050"/>
      <c r="D95" s="1050"/>
      <c r="E95" s="1050"/>
      <c r="F95" s="1050">
        <v>4</v>
      </c>
      <c r="G95" s="1050">
        <f>IFERROR(IF('Tax Calculation'!M621&gt;T5,ROUND(T1*(D92/('Tax Calculation'!M621-'Tax Calculation'!M600))*(1/3),2),0),0)</f>
        <v>0</v>
      </c>
    </row>
    <row r="99" spans="2:12">
      <c r="L99" s="998">
        <v>1211</v>
      </c>
    </row>
    <row r="109" spans="2:12">
      <c r="B109" s="1032">
        <v>1314</v>
      </c>
      <c r="C109" s="998" t="s">
        <v>7638</v>
      </c>
    </row>
    <row r="110" spans="2:12">
      <c r="B110" s="1032">
        <v>1230</v>
      </c>
    </row>
    <row r="111" spans="2:12">
      <c r="B111" s="1032">
        <v>1315</v>
      </c>
    </row>
    <row r="112" spans="2:12">
      <c r="B112" s="1032">
        <v>1231</v>
      </c>
      <c r="L112" s="998">
        <v>1216</v>
      </c>
    </row>
    <row r="113" spans="2:2">
      <c r="B113" s="1032">
        <v>1316</v>
      </c>
    </row>
    <row r="114" spans="2:2">
      <c r="B114" s="1032">
        <v>1212</v>
      </c>
    </row>
    <row r="115" spans="2:2">
      <c r="B115" s="1032">
        <v>1213</v>
      </c>
    </row>
    <row r="116" spans="2:2">
      <c r="B116" s="1032">
        <v>1245</v>
      </c>
    </row>
    <row r="117" spans="2:2">
      <c r="B117" s="1032">
        <v>1253</v>
      </c>
    </row>
    <row r="118" spans="2:2">
      <c r="B118" s="1032">
        <v>1232</v>
      </c>
    </row>
    <row r="119" spans="2:2">
      <c r="B119" s="1032">
        <v>1237</v>
      </c>
    </row>
    <row r="120" spans="2:2">
      <c r="B120" s="1032">
        <v>1214</v>
      </c>
    </row>
    <row r="121" spans="2:2">
      <c r="B121" s="1032">
        <v>1215</v>
      </c>
    </row>
    <row r="122" spans="2:2">
      <c r="B122" s="1032">
        <v>1224</v>
      </c>
    </row>
    <row r="123" spans="2:2">
      <c r="B123" s="1760">
        <v>1220</v>
      </c>
    </row>
    <row r="124" spans="2:2">
      <c r="B124" s="1760">
        <v>1221</v>
      </c>
    </row>
    <row r="125" spans="2:2">
      <c r="B125" s="1760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35" t="s">
        <v>7226</v>
      </c>
      <c r="B1" s="1235" t="s">
        <v>7639</v>
      </c>
      <c r="G1" t="s">
        <v>3309</v>
      </c>
    </row>
    <row r="2" spans="1:7">
      <c r="B2" t="s">
        <v>7640</v>
      </c>
    </row>
    <row r="4" spans="1:7">
      <c r="A4" s="3" t="s">
        <v>7227</v>
      </c>
    </row>
    <row r="6" spans="1:7">
      <c r="A6" t="s">
        <v>7205</v>
      </c>
    </row>
    <row r="7" spans="1:7">
      <c r="B7" t="s">
        <v>7641</v>
      </c>
    </row>
    <row r="8" spans="1:7">
      <c r="B8" t="s">
        <v>7642</v>
      </c>
    </row>
    <row r="10" spans="1:7">
      <c r="B10" s="837" t="s">
        <v>7373</v>
      </c>
    </row>
    <row r="12" spans="1:7">
      <c r="A12" t="s">
        <v>7209</v>
      </c>
    </row>
    <row r="13" spans="1:7">
      <c r="B13" t="s">
        <v>7218</v>
      </c>
    </row>
    <row r="14" spans="1:7">
      <c r="B14" t="s">
        <v>7220</v>
      </c>
    </row>
    <row r="16" spans="1:7">
      <c r="B16" s="837" t="s">
        <v>7373</v>
      </c>
    </row>
    <row r="18" spans="1:2">
      <c r="A18" t="s">
        <v>7212</v>
      </c>
    </row>
    <row r="19" spans="1:2">
      <c r="B19" t="s">
        <v>7221</v>
      </c>
    </row>
    <row r="20" spans="1:2">
      <c r="B20" t="s">
        <v>7643</v>
      </c>
    </row>
    <row r="21" spans="1:2" ht="16.5" customHeight="1"/>
    <row r="22" spans="1:2" ht="16.5" customHeight="1">
      <c r="B22" s="837" t="s">
        <v>7373</v>
      </c>
    </row>
    <row r="23" spans="1:2" ht="16.5" customHeight="1"/>
    <row r="24" spans="1:2">
      <c r="A24" t="s">
        <v>7214</v>
      </c>
    </row>
    <row r="25" spans="1:2">
      <c r="B25" t="s">
        <v>7644</v>
      </c>
    </row>
    <row r="26" spans="1:2">
      <c r="B26" t="s">
        <v>7645</v>
      </c>
    </row>
    <row r="28" spans="1:2">
      <c r="B28" s="837" t="s">
        <v>7373</v>
      </c>
    </row>
    <row r="29" spans="1:2">
      <c r="A29" s="3" t="s">
        <v>7228</v>
      </c>
    </row>
    <row r="31" spans="1:2">
      <c r="A31" t="s">
        <v>7646</v>
      </c>
      <c r="B31" t="s">
        <v>7647</v>
      </c>
    </row>
    <row r="32" spans="1:2">
      <c r="B32" t="s">
        <v>7648</v>
      </c>
    </row>
    <row r="33" spans="1:7" ht="16" thickBot="1"/>
    <row r="34" spans="1:7">
      <c r="A34" s="1090" t="s">
        <v>7384</v>
      </c>
      <c r="B34" s="1110">
        <f>'Overview Indexed Amounts'!F94</f>
        <v>2067.84</v>
      </c>
    </row>
    <row r="35" spans="1:7">
      <c r="A35" s="667" t="s">
        <v>7428</v>
      </c>
      <c r="B35" s="1111">
        <f>'Overview Indexed Amounts'!F95</f>
        <v>428.16</v>
      </c>
    </row>
    <row r="36" spans="1:7">
      <c r="A36" s="667" t="s">
        <v>7386</v>
      </c>
      <c r="B36" s="1111">
        <f>'Overview Indexed Amounts'!F107</f>
        <v>18290</v>
      </c>
    </row>
    <row r="37" spans="1:7">
      <c r="A37" s="667" t="s">
        <v>7387</v>
      </c>
      <c r="B37" s="1111">
        <f>'Overview Indexed Amounts'!F100</f>
        <v>26820</v>
      </c>
    </row>
    <row r="38" spans="1:7">
      <c r="A38" s="667" t="s">
        <v>7388</v>
      </c>
      <c r="B38" s="1111">
        <f>'Overview Indexed Amounts'!F99</f>
        <v>53630</v>
      </c>
    </row>
    <row r="39" spans="1:7">
      <c r="A39" s="667" t="s">
        <v>7649</v>
      </c>
      <c r="B39" s="1111">
        <f>SUM('Tax Calculation'!M212:M270)</f>
        <v>0</v>
      </c>
      <c r="C39" t="s">
        <v>7650</v>
      </c>
    </row>
    <row r="40" spans="1:7" ht="16" thickBot="1">
      <c r="A40" s="673"/>
      <c r="B40" s="676"/>
    </row>
    <row r="42" spans="1:7">
      <c r="B42" t="s">
        <v>7393</v>
      </c>
      <c r="C42" t="s">
        <v>7394</v>
      </c>
      <c r="D42" t="s">
        <v>7395</v>
      </c>
      <c r="F42" t="s">
        <v>7396</v>
      </c>
      <c r="G42" t="s">
        <v>7435</v>
      </c>
    </row>
    <row r="43" spans="1:7">
      <c r="A43" s="160" t="s">
        <v>7436</v>
      </c>
      <c r="B43" s="160">
        <f>IFERROR(IF(AND('Tax Calculation'!L223=1,'Tax Calculation'!M592&lt;='Verm VI sc NA (juldm)'!B36),ROUND('Verm VI sc NA (juldm)'!B34*'Verm VI sc NA (juldm)'!B39/'Tax Calculation'!M585,2),0),0)</f>
        <v>0</v>
      </c>
      <c r="C43" s="160">
        <f>IFERROR(IF(AND('Tax Calculation'!L223=1,'Tax Calculation'!M592&lt;='Verm VI sc NA (juldm)'!B36),ROUND('Verm VI sc NA (juldm)'!B35*'Verm VI sc NA (juldm)'!B39/'Tax Calculation'!M585,2),0),0)</f>
        <v>0</v>
      </c>
      <c r="D43" s="160">
        <f>SUM(B43:C43)</f>
        <v>0</v>
      </c>
      <c r="E43" s="160"/>
      <c r="F43" s="160" t="e">
        <f>ROUND('Tax Calculation'!$M$659-(('Tax Calculation'!$M$592-$B$39)/'Tax Calculation'!$M$592*'Tax Calculation'!$M$659),2)</f>
        <v>#DIV/0!</v>
      </c>
      <c r="G43" s="160" t="e">
        <f>MIN(D43,F43)</f>
        <v>#DIV/0!</v>
      </c>
    </row>
    <row r="44" spans="1:7">
      <c r="A44" s="160" t="s">
        <v>7437</v>
      </c>
      <c r="B44" s="160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0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0">
        <f>SUM(B44:C44)</f>
        <v>0</v>
      </c>
      <c r="E44" s="160"/>
      <c r="F44" s="160" t="e">
        <f>ROUND('Tax Calculation'!$M$659-(('Tax Calculation'!$M$592-$B$39)/'Tax Calculation'!$M$592*'Tax Calculation'!$M$659),2)</f>
        <v>#DIV/0!</v>
      </c>
      <c r="G44" s="160" t="e">
        <f>MIN(D44,F44)</f>
        <v>#DIV/0!</v>
      </c>
    </row>
    <row r="45" spans="1:7">
      <c r="A45" s="160" t="s">
        <v>7438</v>
      </c>
      <c r="B45" s="160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0">
        <f>0</f>
        <v>0</v>
      </c>
      <c r="D45" s="160">
        <f>SUM(B45:C45)</f>
        <v>0</v>
      </c>
      <c r="E45" s="160"/>
      <c r="F45" s="160" t="e">
        <f>ROUND('Tax Calculation'!$M$659-(('Tax Calculation'!$M$592-$B$39)/'Tax Calculation'!$M$592*'Tax Calculation'!$M$659),2)</f>
        <v>#DIV/0!</v>
      </c>
      <c r="G45" s="160" t="e">
        <f>MIN(D45,F45)</f>
        <v>#DIV/0!</v>
      </c>
    </row>
    <row r="46" spans="1:7">
      <c r="A46" s="160" t="s">
        <v>7439</v>
      </c>
      <c r="B46" s="160">
        <f>IFERROR(IF(AND('Tax Calculation'!L223=1,'Tax Calculation'!M592&gt;'Verm VI sc NA (juldm)'!B38),ROUND(('Verm VI sc NA (juldm)'!B34*'Verm VI sc NA (juldm)'!B39/'Tax Calculation'!M585)/3,2),0),0)</f>
        <v>0</v>
      </c>
      <c r="C46" s="160">
        <f>0</f>
        <v>0</v>
      </c>
      <c r="D46" s="160">
        <f>SUM(B46:C46)</f>
        <v>0</v>
      </c>
      <c r="E46" s="160"/>
      <c r="F46" s="160" t="e">
        <f>ROUND('Tax Calculation'!$M$659-(('Tax Calculation'!$M$592-$B$39)/'Tax Calculation'!$M$592*'Tax Calculation'!$M$659),2)</f>
        <v>#DIV/0!</v>
      </c>
      <c r="G46" s="160" t="e">
        <f>MIN(D46,F46)</f>
        <v>#DIV/0!</v>
      </c>
    </row>
    <row r="47" spans="1:7">
      <c r="A47" s="160" t="s">
        <v>7651</v>
      </c>
      <c r="B47" s="160">
        <f>IFERROR(IF('Tax Calculation'!L224=1,0,0),0)</f>
        <v>0</v>
      </c>
      <c r="C47" s="160">
        <f>IFERROR(IF('Tax Calculation'!L224=1,0,0),0)</f>
        <v>0</v>
      </c>
      <c r="D47" s="160">
        <f>SUM(B47:C47)</f>
        <v>0</v>
      </c>
      <c r="E47" s="160"/>
      <c r="F47" s="160" t="e">
        <f>ROUND('Tax Calculation'!$M$659-(('Tax Calculation'!$M$592-$B$39)/'Tax Calculation'!$M$592*'Tax Calculation'!$M$659),2)</f>
        <v>#DIV/0!</v>
      </c>
      <c r="G47" s="160" t="e">
        <f>MIN(D47,F47)</f>
        <v>#DIV/0!</v>
      </c>
    </row>
    <row r="50" spans="1:2">
      <c r="A50" s="160" t="s">
        <v>7362</v>
      </c>
    </row>
    <row r="57" spans="1:2">
      <c r="B57" s="994" t="s">
        <v>7652</v>
      </c>
    </row>
    <row r="75" spans="1:1">
      <c r="A75" s="160" t="s">
        <v>7363</v>
      </c>
    </row>
    <row r="99" spans="1:1">
      <c r="A99" s="160" t="s">
        <v>7364</v>
      </c>
    </row>
    <row r="120" spans="1:1">
      <c r="A120" s="160" t="s">
        <v>744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653</v>
      </c>
    </row>
    <row r="27" spans="2:2">
      <c r="B27" s="2" t="s">
        <v>7654</v>
      </c>
    </row>
    <row r="30" spans="2:2">
      <c r="B30" t="s">
        <v>7655</v>
      </c>
    </row>
    <row r="31" spans="2:2">
      <c r="B31" s="2" t="s">
        <v>7656</v>
      </c>
    </row>
    <row r="34" spans="2:2">
      <c r="B34" t="s">
        <v>7657</v>
      </c>
    </row>
    <row r="35" spans="2:2">
      <c r="B35" s="2" t="s">
        <v>765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173213-6478-314B-94DB-C46EC4469279}">
  <dimension ref="A1:C43"/>
  <sheetViews>
    <sheetView workbookViewId="0">
      <selection activeCell="B44" sqref="B44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10.1640625" bestFit="1" customWidth="1"/>
  </cols>
  <sheetData>
    <row r="1" spans="1:3">
      <c r="A1" s="3" t="s">
        <v>401</v>
      </c>
      <c r="B1" s="3" t="s">
        <v>402</v>
      </c>
      <c r="C1" s="3" t="s">
        <v>403</v>
      </c>
    </row>
    <row r="2" spans="1:3">
      <c r="A2" t="s">
        <v>404</v>
      </c>
      <c r="B2" t="s">
        <v>7663</v>
      </c>
      <c r="C2" s="85">
        <f>'Tax Calculation'!C32</f>
        <v>0</v>
      </c>
    </row>
    <row r="3" spans="1:3">
      <c r="A3" t="s">
        <v>405</v>
      </c>
      <c r="B3" t="s">
        <v>7664</v>
      </c>
      <c r="C3" s="85">
        <f>'Tax Calculation'!C33</f>
        <v>0</v>
      </c>
    </row>
    <row r="4" spans="1:3">
      <c r="A4" t="s">
        <v>406</v>
      </c>
      <c r="B4" t="s">
        <v>7666</v>
      </c>
      <c r="C4" s="85">
        <f>'Tax Calculation'!C34</f>
        <v>0</v>
      </c>
    </row>
    <row r="5" spans="1:3">
      <c r="A5" t="s">
        <v>407</v>
      </c>
      <c r="B5" t="s">
        <v>7665</v>
      </c>
      <c r="C5" s="85">
        <f>'Tax Calculation'!C35</f>
        <v>0</v>
      </c>
    </row>
    <row r="6" spans="1:3">
      <c r="A6" t="s">
        <v>408</v>
      </c>
      <c r="B6" t="s">
        <v>7667</v>
      </c>
      <c r="C6" s="85">
        <f>'Tax Calculation'!C36</f>
        <v>0</v>
      </c>
    </row>
    <row r="7" spans="1:3">
      <c r="A7" t="s">
        <v>409</v>
      </c>
      <c r="B7" t="s">
        <v>7668</v>
      </c>
      <c r="C7" s="85">
        <f>'Tax Calculation'!C37</f>
        <v>0</v>
      </c>
    </row>
    <row r="8" spans="1:3">
      <c r="A8" t="s">
        <v>410</v>
      </c>
      <c r="B8" t="s">
        <v>7669</v>
      </c>
      <c r="C8" s="85">
        <f>'Tax Calculation'!C40</f>
        <v>0</v>
      </c>
    </row>
    <row r="9" spans="1:3">
      <c r="A9" t="s">
        <v>411</v>
      </c>
      <c r="B9" t="s">
        <v>7670</v>
      </c>
      <c r="C9" s="85">
        <f>'Tax Calculation'!C42</f>
        <v>0</v>
      </c>
    </row>
    <row r="10" spans="1:3">
      <c r="A10" t="s">
        <v>412</v>
      </c>
      <c r="B10" t="s">
        <v>7671</v>
      </c>
      <c r="C10" s="85">
        <f>'Tax Calculation'!C43</f>
        <v>0</v>
      </c>
    </row>
    <row r="11" spans="1:3">
      <c r="A11" t="s">
        <v>413</v>
      </c>
      <c r="B11" t="s">
        <v>7672</v>
      </c>
      <c r="C11" s="85">
        <f>'Tax Calculation'!C45</f>
        <v>0</v>
      </c>
    </row>
    <row r="12" spans="1:3">
      <c r="A12" t="s">
        <v>414</v>
      </c>
      <c r="B12" t="s">
        <v>7673</v>
      </c>
      <c r="C12" s="85">
        <f>'Tax Calculation'!C47</f>
        <v>0</v>
      </c>
    </row>
    <row r="13" spans="1:3">
      <c r="A13" t="s">
        <v>415</v>
      </c>
      <c r="B13" t="s">
        <v>7674</v>
      </c>
      <c r="C13" s="85">
        <f>'Tax Calculation'!C48</f>
        <v>0</v>
      </c>
    </row>
    <row r="14" spans="1:3">
      <c r="A14" t="s">
        <v>416</v>
      </c>
      <c r="B14" t="s">
        <v>7675</v>
      </c>
      <c r="C14" s="85">
        <f>'Tax Calculation'!C50</f>
        <v>0</v>
      </c>
    </row>
    <row r="15" spans="1:3">
      <c r="A15" t="s">
        <v>417</v>
      </c>
      <c r="B15" t="s">
        <v>7676</v>
      </c>
      <c r="C15" s="85">
        <f>'Tax Calculation'!C51</f>
        <v>0</v>
      </c>
    </row>
    <row r="16" spans="1:3">
      <c r="A16" t="s">
        <v>418</v>
      </c>
      <c r="B16" t="s">
        <v>7677</v>
      </c>
      <c r="C16" s="85">
        <f>'Tax Calculation'!C52</f>
        <v>0</v>
      </c>
    </row>
    <row r="17" spans="1:3">
      <c r="A17" t="s">
        <v>419</v>
      </c>
      <c r="B17" t="s">
        <v>7678</v>
      </c>
      <c r="C17" s="85">
        <f>'Tax Calculation'!C53</f>
        <v>0</v>
      </c>
    </row>
    <row r="18" spans="1:3">
      <c r="A18" t="s">
        <v>420</v>
      </c>
      <c r="B18" t="s">
        <v>7679</v>
      </c>
      <c r="C18" s="85">
        <f>'Tax Calculation'!C55</f>
        <v>0</v>
      </c>
    </row>
    <row r="19" spans="1:3">
      <c r="A19" t="s">
        <v>421</v>
      </c>
      <c r="B19" t="s">
        <v>7680</v>
      </c>
      <c r="C19" s="85">
        <f>'Tax Calculation'!C56</f>
        <v>0</v>
      </c>
    </row>
    <row r="20" spans="1:3">
      <c r="A20" t="s">
        <v>422</v>
      </c>
      <c r="B20" t="s">
        <v>7682</v>
      </c>
      <c r="C20" s="85">
        <f>'Tax Calculation'!C57</f>
        <v>0</v>
      </c>
    </row>
    <row r="21" spans="1:3">
      <c r="A21" t="s">
        <v>423</v>
      </c>
      <c r="B21" t="s">
        <v>7681</v>
      </c>
      <c r="C21" s="85">
        <f>'Tax Calculation'!C58</f>
        <v>0</v>
      </c>
    </row>
    <row r="22" spans="1:3">
      <c r="A22" t="s">
        <v>404</v>
      </c>
      <c r="B22" t="str">
        <f t="shared" ref="B22:B41" si="0">LEFT(B2, LEN(B2) - 6)&amp;"youngest"</f>
        <v>period.reconciliations.be_pit_tax_calculation.custom.tax_calculation_glob_p2.prof_income_youngest</v>
      </c>
      <c r="C22" s="85">
        <f>'Tax Calculation'!D32</f>
        <v>0</v>
      </c>
    </row>
    <row r="23" spans="1:3">
      <c r="A23" t="s">
        <v>405</v>
      </c>
      <c r="B23" t="str">
        <f t="shared" si="0"/>
        <v>period.reconciliations.be_pit_tax_calculation.custom.tax_calculation_glob_p2.replacement_income_pension_youngest</v>
      </c>
      <c r="C23" s="85">
        <f>'Tax Calculation'!D33</f>
        <v>0</v>
      </c>
    </row>
    <row r="24" spans="1:3">
      <c r="A24" t="s">
        <v>406</v>
      </c>
      <c r="B24" t="str">
        <f t="shared" si="0"/>
        <v>period.reconciliations.be_pit_tax_calculation.custom.tax_calculation_glob_p2.real_estate_income_youngest</v>
      </c>
      <c r="C24" s="85">
        <f>'Tax Calculation'!D34</f>
        <v>0</v>
      </c>
    </row>
    <row r="25" spans="1:3">
      <c r="A25" t="s">
        <v>407</v>
      </c>
      <c r="B25" t="str">
        <f t="shared" si="0"/>
        <v>period.reconciliations.be_pit_tax_calculation.custom.tax_calculation_glob_p2.miscellaneous_income_youngest</v>
      </c>
      <c r="C25" s="85">
        <f>'Tax Calculation'!D35</f>
        <v>0</v>
      </c>
    </row>
    <row r="26" spans="1:3">
      <c r="A26" t="s">
        <v>408</v>
      </c>
      <c r="B26" t="str">
        <f t="shared" si="0"/>
        <v>period.reconciliations.be_pit_tax_calculation.custom.tax_calculation_glob_p2.marriage_coefficient_youngest</v>
      </c>
      <c r="C26" s="85">
        <f>'Tax Calculation'!D36</f>
        <v>0</v>
      </c>
    </row>
    <row r="27" spans="1:3">
      <c r="A27" t="s">
        <v>409</v>
      </c>
      <c r="B27" t="str">
        <f t="shared" si="0"/>
        <v>period.reconciliations.be_pit_tax_calculation.custom.tax_calculation_glob_p2.movable_income_youngest</v>
      </c>
      <c r="C27" s="85">
        <f>'Tax Calculation'!D37</f>
        <v>0</v>
      </c>
    </row>
    <row r="28" spans="1:3">
      <c r="A28" t="s">
        <v>410</v>
      </c>
      <c r="B28" t="str">
        <f t="shared" si="0"/>
        <v>period.reconciliations.be_pit_tax_calculation.custom.tax_calculation_glob_p2.alimony_spec_soc_sec_82_88_youngest</v>
      </c>
      <c r="C28" s="85">
        <f>'Tax Calculation'!D40</f>
        <v>0</v>
      </c>
    </row>
    <row r="29" spans="1:3">
      <c r="A29" t="s">
        <v>411</v>
      </c>
      <c r="B29" t="str">
        <f t="shared" si="0"/>
        <v>period.reconciliations.be_pit_tax_calculation.custom.tax_calculation_glob_p2.base_tax_youngest</v>
      </c>
      <c r="C29" s="85">
        <f>'Tax Calculation'!D42</f>
        <v>0</v>
      </c>
    </row>
    <row r="30" spans="1:3">
      <c r="A30" t="s">
        <v>412</v>
      </c>
      <c r="B30" t="str">
        <f t="shared" si="0"/>
        <v>period.reconciliations.be_pit_tax_calculation.custom.tax_calculation_glob_p2.tax_free_sum_youngest</v>
      </c>
      <c r="C30" s="85">
        <f>'Tax Calculation'!D43</f>
        <v>0</v>
      </c>
    </row>
    <row r="31" spans="1:3">
      <c r="A31" t="s">
        <v>413</v>
      </c>
      <c r="B31" t="str">
        <f t="shared" si="0"/>
        <v>period.reconciliations.be_pit_tax_calculation.custom.tax_calculation_glob_p2.foreign_exempt_rempl_inc_youngest</v>
      </c>
      <c r="C31" s="85">
        <f>'Tax Calculation'!D45</f>
        <v>0</v>
      </c>
    </row>
    <row r="32" spans="1:3">
      <c r="A32" t="s">
        <v>414</v>
      </c>
      <c r="B32" t="str">
        <f t="shared" si="0"/>
        <v>period.reconciliations.be_pit_tax_calculation.custom.tax_calculation_glob_p2.state_tax_youngest</v>
      </c>
      <c r="C32" s="85">
        <f>'Tax Calculation'!D47</f>
        <v>0</v>
      </c>
    </row>
    <row r="33" spans="1:3">
      <c r="A33" t="s">
        <v>415</v>
      </c>
      <c r="B33" t="str">
        <f t="shared" si="0"/>
        <v>period.reconciliations.be_pit_tax_calculation.custom.tax_calculation_glob_p2.autonomy_factor_youngest</v>
      </c>
      <c r="C33" s="85">
        <f>'Tax Calculation'!D48</f>
        <v>0</v>
      </c>
    </row>
    <row r="34" spans="1:3">
      <c r="A34" t="s">
        <v>416</v>
      </c>
      <c r="B34" t="str">
        <f t="shared" si="0"/>
        <v>period.reconciliations.be_pit_tax_calculation.custom.tax_calculation_glob_p2.federal_tax_deductions_youngest</v>
      </c>
      <c r="C34" s="85">
        <f>'Tax Calculation'!D50</f>
        <v>0</v>
      </c>
    </row>
    <row r="35" spans="1:3">
      <c r="A35" t="s">
        <v>417</v>
      </c>
      <c r="B35" t="str">
        <f t="shared" si="0"/>
        <v>period.reconciliations.be_pit_tax_calculation.custom.tax_calculation_glob_p2.regional_surcharges_youngest</v>
      </c>
      <c r="C35" s="85">
        <f>'Tax Calculation'!D51</f>
        <v>0</v>
      </c>
    </row>
    <row r="36" spans="1:3">
      <c r="A36" t="s">
        <v>418</v>
      </c>
      <c r="B36" t="str">
        <f t="shared" si="0"/>
        <v>period.reconciliations.be_pit_tax_calculation.custom.tax_calculation_glob_p2.regional_deductions_youngest</v>
      </c>
      <c r="C36" s="85">
        <f>'Tax Calculation'!D52</f>
        <v>0</v>
      </c>
    </row>
    <row r="37" spans="1:3">
      <c r="A37" t="s">
        <v>419</v>
      </c>
      <c r="B37" t="str">
        <f t="shared" si="0"/>
        <v>period.reconciliations.be_pit_tax_calculation.custom.tax_calculation_glob_p2.separate_tax_youngest</v>
      </c>
      <c r="C37" s="85">
        <f>'Tax Calculation'!D53</f>
        <v>0</v>
      </c>
    </row>
    <row r="38" spans="1:3">
      <c r="A38" t="s">
        <v>420</v>
      </c>
      <c r="B38" t="str">
        <f t="shared" si="0"/>
        <v>period.reconciliations.be_pit_tax_calculation.custom.tax_calculation_glob_p2.with_tax_adv_tax_payments_youngest</v>
      </c>
      <c r="C38" s="85">
        <f>'Tax Calculation'!D55</f>
        <v>0</v>
      </c>
    </row>
    <row r="39" spans="1:3">
      <c r="A39" t="s">
        <v>421</v>
      </c>
      <c r="B39" t="str">
        <f t="shared" si="0"/>
        <v>period.reconciliations.be_pit_tax_calculation.custom.tax_calculation_glob_p2.tax_credits_youngest</v>
      </c>
      <c r="C39" s="85">
        <f>'Tax Calculation'!D56</f>
        <v>0</v>
      </c>
    </row>
    <row r="40" spans="1:3">
      <c r="A40" t="s">
        <v>422</v>
      </c>
      <c r="B40" t="str">
        <f t="shared" si="0"/>
        <v>period.reconciliations.be_pit_tax_calculation.custom.tax_calculation_glob_p2.tax_increase_reverse_tax_credits_youngest</v>
      </c>
      <c r="C40" s="85">
        <f>'Tax Calculation'!D57</f>
        <v>0</v>
      </c>
    </row>
    <row r="41" spans="1:3">
      <c r="A41" t="s">
        <v>423</v>
      </c>
      <c r="B41" t="str">
        <f t="shared" si="0"/>
        <v>period.reconciliations.be_pit_tax_calculation.custom.tax_calculation_glob_p2.communal_tax_youngest</v>
      </c>
      <c r="C41" s="85">
        <f>'Tax Calculation'!D58</f>
        <v>0</v>
      </c>
    </row>
    <row r="42" spans="1:3">
      <c r="A42" t="s">
        <v>424</v>
      </c>
      <c r="B42" t="s">
        <v>7683</v>
      </c>
      <c r="C42" s="687">
        <f>'Tax Calculation'!C61</f>
        <v>0</v>
      </c>
    </row>
    <row r="43" spans="1:3">
      <c r="A43" t="s">
        <v>425</v>
      </c>
      <c r="B43" t="s">
        <v>7684</v>
      </c>
      <c r="C43" s="85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CDD036-B2AD-7440-8AAE-EEAEF6335224}">
  <dimension ref="A1:B2899"/>
  <sheetViews>
    <sheetView topLeftCell="A2474" workbookViewId="0">
      <selection activeCell="A2592" sqref="A2592:B2592"/>
    </sheetView>
  </sheetViews>
  <sheetFormatPr baseColWidth="10" defaultColWidth="11.5" defaultRowHeight="15"/>
  <sheetData>
    <row r="1" spans="1:2">
      <c r="A1" t="s">
        <v>214</v>
      </c>
      <c r="B1" t="s">
        <v>426</v>
      </c>
    </row>
    <row r="2" spans="1:2" ht="20">
      <c r="A2" s="2746">
        <v>1000</v>
      </c>
      <c r="B2" s="2746" t="s">
        <v>427</v>
      </c>
    </row>
    <row r="3" spans="1:2" ht="20">
      <c r="A3" s="2746">
        <v>1000</v>
      </c>
      <c r="B3" s="2746" t="s">
        <v>428</v>
      </c>
    </row>
    <row r="4" spans="1:2" ht="20">
      <c r="A4" s="2746">
        <v>1020</v>
      </c>
      <c r="B4" s="2746" t="s">
        <v>429</v>
      </c>
    </row>
    <row r="5" spans="1:2" ht="20">
      <c r="A5" s="2746">
        <v>1020</v>
      </c>
      <c r="B5" s="2746" t="s">
        <v>430</v>
      </c>
    </row>
    <row r="6" spans="1:2" ht="20">
      <c r="A6" s="2746">
        <v>1030</v>
      </c>
      <c r="B6" s="2746" t="s">
        <v>431</v>
      </c>
    </row>
    <row r="7" spans="1:2" ht="20">
      <c r="A7" s="2746">
        <v>1030</v>
      </c>
      <c r="B7" s="2746" t="s">
        <v>432</v>
      </c>
    </row>
    <row r="8" spans="1:2" ht="20">
      <c r="A8" s="2746">
        <v>1040</v>
      </c>
      <c r="B8" s="2746" t="s">
        <v>433</v>
      </c>
    </row>
    <row r="9" spans="1:2" ht="20">
      <c r="A9" s="2746">
        <v>1050</v>
      </c>
      <c r="B9" s="2746" t="s">
        <v>434</v>
      </c>
    </row>
    <row r="10" spans="1:2" ht="20">
      <c r="A10" s="2746">
        <v>1050</v>
      </c>
      <c r="B10" s="2746" t="s">
        <v>435</v>
      </c>
    </row>
    <row r="11" spans="1:2" ht="20">
      <c r="A11" s="2746">
        <v>1060</v>
      </c>
      <c r="B11" s="2746" t="s">
        <v>436</v>
      </c>
    </row>
    <row r="12" spans="1:2" ht="20">
      <c r="A12" s="2746">
        <v>1060</v>
      </c>
      <c r="B12" s="2746" t="s">
        <v>437</v>
      </c>
    </row>
    <row r="13" spans="1:2" ht="20">
      <c r="A13" s="2746">
        <v>1070</v>
      </c>
      <c r="B13" s="2746" t="s">
        <v>438</v>
      </c>
    </row>
    <row r="14" spans="1:2" ht="20">
      <c r="A14" s="2746">
        <v>1080</v>
      </c>
      <c r="B14" s="2746" t="s">
        <v>439</v>
      </c>
    </row>
    <row r="15" spans="1:2" ht="20">
      <c r="A15" s="2746">
        <v>1080</v>
      </c>
      <c r="B15" s="2746" t="s">
        <v>440</v>
      </c>
    </row>
    <row r="16" spans="1:2" ht="20">
      <c r="A16" s="2746">
        <v>1081</v>
      </c>
      <c r="B16" s="2746" t="s">
        <v>441</v>
      </c>
    </row>
    <row r="17" spans="1:2" ht="20">
      <c r="A17" s="2746">
        <v>1082</v>
      </c>
      <c r="B17" s="2746" t="s">
        <v>442</v>
      </c>
    </row>
    <row r="18" spans="1:2" ht="20">
      <c r="A18" s="2746">
        <v>1082</v>
      </c>
      <c r="B18" s="2746" t="s">
        <v>443</v>
      </c>
    </row>
    <row r="19" spans="1:2" ht="20">
      <c r="A19" s="2746">
        <v>1083</v>
      </c>
      <c r="B19" s="2746" t="s">
        <v>444</v>
      </c>
    </row>
    <row r="20" spans="1:2" ht="20">
      <c r="A20" s="2746">
        <v>1090</v>
      </c>
      <c r="B20" s="2746" t="s">
        <v>445</v>
      </c>
    </row>
    <row r="21" spans="1:2" ht="20">
      <c r="A21" s="2746">
        <v>1120</v>
      </c>
      <c r="B21" s="2746" t="s">
        <v>446</v>
      </c>
    </row>
    <row r="22" spans="1:2" ht="20">
      <c r="A22" s="2746">
        <v>1130</v>
      </c>
      <c r="B22" s="2746" t="s">
        <v>447</v>
      </c>
    </row>
    <row r="23" spans="1:2" ht="20">
      <c r="A23" s="2746">
        <v>1140</v>
      </c>
      <c r="B23" s="2746" t="s">
        <v>448</v>
      </c>
    </row>
    <row r="24" spans="1:2" ht="20">
      <c r="A24" s="2746">
        <v>1150</v>
      </c>
      <c r="B24" s="2746" t="s">
        <v>449</v>
      </c>
    </row>
    <row r="25" spans="1:2" ht="20">
      <c r="A25" s="2746">
        <v>1150</v>
      </c>
      <c r="B25" s="2746" t="s">
        <v>450</v>
      </c>
    </row>
    <row r="26" spans="1:2" ht="20">
      <c r="A26" s="2746">
        <v>1160</v>
      </c>
      <c r="B26" s="2746" t="s">
        <v>451</v>
      </c>
    </row>
    <row r="27" spans="1:2" ht="20">
      <c r="A27" s="2746">
        <v>1160</v>
      </c>
      <c r="B27" s="2746" t="s">
        <v>452</v>
      </c>
    </row>
    <row r="28" spans="1:2" ht="20">
      <c r="A28" s="2746">
        <v>1170</v>
      </c>
      <c r="B28" s="2746" t="s">
        <v>453</v>
      </c>
    </row>
    <row r="29" spans="1:2" ht="20">
      <c r="A29" s="2746">
        <v>1170</v>
      </c>
      <c r="B29" s="2746" t="s">
        <v>454</v>
      </c>
    </row>
    <row r="30" spans="1:2" ht="20">
      <c r="A30" s="2746">
        <v>1180</v>
      </c>
      <c r="B30" s="2746" t="s">
        <v>455</v>
      </c>
    </row>
    <row r="31" spans="1:2" ht="20">
      <c r="A31" s="2746">
        <v>1180</v>
      </c>
      <c r="B31" s="2746" t="s">
        <v>456</v>
      </c>
    </row>
    <row r="32" spans="1:2" ht="20">
      <c r="A32" s="2746">
        <v>1190</v>
      </c>
      <c r="B32" s="2746" t="s">
        <v>457</v>
      </c>
    </row>
    <row r="33" spans="1:2" ht="20">
      <c r="A33" s="2746">
        <v>1190</v>
      </c>
      <c r="B33" s="2746" t="s">
        <v>458</v>
      </c>
    </row>
    <row r="34" spans="1:2" ht="20">
      <c r="A34" s="2746">
        <v>1200</v>
      </c>
      <c r="B34" s="2746" t="s">
        <v>459</v>
      </c>
    </row>
    <row r="35" spans="1:2" ht="20">
      <c r="A35" s="2746">
        <v>1200</v>
      </c>
      <c r="B35" s="2746" t="s">
        <v>460</v>
      </c>
    </row>
    <row r="36" spans="1:2" ht="20">
      <c r="A36" s="2746">
        <v>1210</v>
      </c>
      <c r="B36" s="2746" t="s">
        <v>461</v>
      </c>
    </row>
    <row r="37" spans="1:2" ht="20">
      <c r="A37" s="2746">
        <v>1210</v>
      </c>
      <c r="B37" s="2746" t="s">
        <v>462</v>
      </c>
    </row>
    <row r="38" spans="1:2" ht="20">
      <c r="A38" s="2746">
        <v>1300</v>
      </c>
      <c r="B38" s="2746" t="s">
        <v>463</v>
      </c>
    </row>
    <row r="39" spans="1:2" ht="20">
      <c r="A39" s="2746">
        <v>1300</v>
      </c>
      <c r="B39" s="2746" t="s">
        <v>464</v>
      </c>
    </row>
    <row r="40" spans="1:2" ht="20">
      <c r="A40" s="2746">
        <v>1300</v>
      </c>
      <c r="B40" s="2746" t="s">
        <v>465</v>
      </c>
    </row>
    <row r="41" spans="1:2" ht="20">
      <c r="A41" s="2746">
        <v>1301</v>
      </c>
      <c r="B41" s="2746" t="s">
        <v>466</v>
      </c>
    </row>
    <row r="42" spans="1:2" ht="20">
      <c r="A42" s="2746">
        <v>1310</v>
      </c>
      <c r="B42" s="2746" t="s">
        <v>467</v>
      </c>
    </row>
    <row r="43" spans="1:2" ht="20">
      <c r="A43" s="2746">
        <v>1310</v>
      </c>
      <c r="B43" s="2746" t="s">
        <v>468</v>
      </c>
    </row>
    <row r="44" spans="1:2" ht="20">
      <c r="A44" s="2746">
        <v>1315</v>
      </c>
      <c r="B44" s="2746" t="s">
        <v>469</v>
      </c>
    </row>
    <row r="45" spans="1:2" ht="20">
      <c r="A45" s="2746">
        <v>1315</v>
      </c>
      <c r="B45" s="2746" t="s">
        <v>470</v>
      </c>
    </row>
    <row r="46" spans="1:2" ht="20">
      <c r="A46" s="2746">
        <v>1315</v>
      </c>
      <c r="B46" s="2746" t="s">
        <v>471</v>
      </c>
    </row>
    <row r="47" spans="1:2" ht="20">
      <c r="A47" s="2746">
        <v>1315</v>
      </c>
      <c r="B47" s="2746" t="s">
        <v>472</v>
      </c>
    </row>
    <row r="48" spans="1:2" ht="20">
      <c r="A48" s="2746">
        <v>1315</v>
      </c>
      <c r="B48" s="2746" t="s">
        <v>473</v>
      </c>
    </row>
    <row r="49" spans="1:2" ht="20">
      <c r="A49" s="2746">
        <v>1320</v>
      </c>
      <c r="B49" s="2746" t="s">
        <v>474</v>
      </c>
    </row>
    <row r="50" spans="1:2" ht="20">
      <c r="A50" s="2746">
        <v>1320</v>
      </c>
      <c r="B50" s="2746" t="s">
        <v>475</v>
      </c>
    </row>
    <row r="51" spans="1:2" ht="20">
      <c r="A51" s="2746">
        <v>1320</v>
      </c>
      <c r="B51" s="2746" t="s">
        <v>476</v>
      </c>
    </row>
    <row r="52" spans="1:2" ht="20">
      <c r="A52" s="2746">
        <v>1320</v>
      </c>
      <c r="B52" s="2746" t="s">
        <v>477</v>
      </c>
    </row>
    <row r="53" spans="1:2" ht="20">
      <c r="A53" s="2746">
        <v>1320</v>
      </c>
      <c r="B53" s="2746" t="s">
        <v>478</v>
      </c>
    </row>
    <row r="54" spans="1:2" ht="20">
      <c r="A54" s="2746">
        <v>1320</v>
      </c>
      <c r="B54" s="2746" t="s">
        <v>479</v>
      </c>
    </row>
    <row r="55" spans="1:2" ht="20">
      <c r="A55" s="2746">
        <v>1325</v>
      </c>
      <c r="B55" s="2746" t="s">
        <v>480</v>
      </c>
    </row>
    <row r="56" spans="1:2" ht="20">
      <c r="A56" s="2746">
        <v>1325</v>
      </c>
      <c r="B56" s="2746" t="s">
        <v>481</v>
      </c>
    </row>
    <row r="57" spans="1:2" ht="20">
      <c r="A57" s="2746">
        <v>1325</v>
      </c>
      <c r="B57" s="2746" t="s">
        <v>482</v>
      </c>
    </row>
    <row r="58" spans="1:2" ht="20">
      <c r="A58" s="2746">
        <v>1325</v>
      </c>
      <c r="B58" s="2746" t="s">
        <v>483</v>
      </c>
    </row>
    <row r="59" spans="1:2" ht="20">
      <c r="A59" s="2746">
        <v>1325</v>
      </c>
      <c r="B59" s="2746" t="s">
        <v>484</v>
      </c>
    </row>
    <row r="60" spans="1:2" ht="20">
      <c r="A60" s="2746">
        <v>1325</v>
      </c>
      <c r="B60" s="2746" t="s">
        <v>485</v>
      </c>
    </row>
    <row r="61" spans="1:2" ht="20">
      <c r="A61" s="2746">
        <v>1330</v>
      </c>
      <c r="B61" s="2746" t="s">
        <v>486</v>
      </c>
    </row>
    <row r="62" spans="1:2" ht="20">
      <c r="A62" s="2746">
        <v>1331</v>
      </c>
      <c r="B62" s="2746" t="s">
        <v>487</v>
      </c>
    </row>
    <row r="63" spans="1:2" ht="20">
      <c r="A63" s="2746">
        <v>1332</v>
      </c>
      <c r="B63" s="2746" t="s">
        <v>488</v>
      </c>
    </row>
    <row r="64" spans="1:2" ht="20">
      <c r="A64" s="2746">
        <v>1340</v>
      </c>
      <c r="B64" s="2746" t="s">
        <v>489</v>
      </c>
    </row>
    <row r="65" spans="1:2" ht="20">
      <c r="A65" s="2746">
        <v>1340</v>
      </c>
      <c r="B65" s="2746" t="s">
        <v>490</v>
      </c>
    </row>
    <row r="66" spans="1:2" ht="20">
      <c r="A66" s="2746">
        <v>1341</v>
      </c>
      <c r="B66" s="2746" t="s">
        <v>491</v>
      </c>
    </row>
    <row r="67" spans="1:2" ht="20">
      <c r="A67" s="2746">
        <v>1342</v>
      </c>
      <c r="B67" s="2746" t="s">
        <v>492</v>
      </c>
    </row>
    <row r="68" spans="1:2" ht="20">
      <c r="A68" s="2746">
        <v>1348</v>
      </c>
      <c r="B68" s="2746" t="s">
        <v>493</v>
      </c>
    </row>
    <row r="69" spans="1:2" ht="20">
      <c r="A69" s="2746">
        <v>1350</v>
      </c>
      <c r="B69" s="2746" t="s">
        <v>494</v>
      </c>
    </row>
    <row r="70" spans="1:2" ht="20">
      <c r="A70" s="2746">
        <v>1350</v>
      </c>
      <c r="B70" s="2746" t="s">
        <v>495</v>
      </c>
    </row>
    <row r="71" spans="1:2" ht="20">
      <c r="A71" s="2746">
        <v>1350</v>
      </c>
      <c r="B71" s="2746" t="s">
        <v>496</v>
      </c>
    </row>
    <row r="72" spans="1:2" ht="20">
      <c r="A72" s="2746">
        <v>1350</v>
      </c>
      <c r="B72" s="2746" t="s">
        <v>497</v>
      </c>
    </row>
    <row r="73" spans="1:2" ht="20">
      <c r="A73" s="2746">
        <v>1350</v>
      </c>
      <c r="B73" s="2746" t="s">
        <v>498</v>
      </c>
    </row>
    <row r="74" spans="1:2" ht="20">
      <c r="A74" s="2746">
        <v>1350</v>
      </c>
      <c r="B74" s="2746" t="s">
        <v>499</v>
      </c>
    </row>
    <row r="75" spans="1:2" ht="20">
      <c r="A75" s="2746">
        <v>1350</v>
      </c>
      <c r="B75" s="2746" t="s">
        <v>500</v>
      </c>
    </row>
    <row r="76" spans="1:2" ht="20">
      <c r="A76" s="2746">
        <v>1350</v>
      </c>
      <c r="B76" s="2746" t="s">
        <v>501</v>
      </c>
    </row>
    <row r="77" spans="1:2" ht="20">
      <c r="A77" s="2746">
        <v>1357</v>
      </c>
      <c r="B77" s="2746" t="s">
        <v>502</v>
      </c>
    </row>
    <row r="78" spans="1:2" ht="20">
      <c r="A78" s="2746">
        <v>1357</v>
      </c>
      <c r="B78" s="2746" t="s">
        <v>503</v>
      </c>
    </row>
    <row r="79" spans="1:2" ht="20">
      <c r="A79" s="2746">
        <v>1357</v>
      </c>
      <c r="B79" s="2746" t="s">
        <v>504</v>
      </c>
    </row>
    <row r="80" spans="1:2" ht="20">
      <c r="A80" s="2746">
        <v>1357</v>
      </c>
      <c r="B80" s="2746" t="s">
        <v>505</v>
      </c>
    </row>
    <row r="81" spans="1:2" ht="20">
      <c r="A81" s="2746">
        <v>1360</v>
      </c>
      <c r="B81" s="2746" t="s">
        <v>506</v>
      </c>
    </row>
    <row r="82" spans="1:2" ht="20">
      <c r="A82" s="2746">
        <v>1360</v>
      </c>
      <c r="B82" s="2746" t="s">
        <v>507</v>
      </c>
    </row>
    <row r="83" spans="1:2" ht="20">
      <c r="A83" s="2746">
        <v>1360</v>
      </c>
      <c r="B83" s="2746" t="s">
        <v>508</v>
      </c>
    </row>
    <row r="84" spans="1:2" ht="20">
      <c r="A84" s="2746">
        <v>1360</v>
      </c>
      <c r="B84" s="2746" t="s">
        <v>509</v>
      </c>
    </row>
    <row r="85" spans="1:2" ht="20">
      <c r="A85" s="2746">
        <v>1360</v>
      </c>
      <c r="B85" s="2746" t="s">
        <v>510</v>
      </c>
    </row>
    <row r="86" spans="1:2" ht="20">
      <c r="A86" s="2746">
        <v>1360</v>
      </c>
      <c r="B86" s="2746" t="s">
        <v>511</v>
      </c>
    </row>
    <row r="87" spans="1:2" ht="20">
      <c r="A87" s="2746">
        <v>1367</v>
      </c>
      <c r="B87" s="2746" t="s">
        <v>512</v>
      </c>
    </row>
    <row r="88" spans="1:2" ht="20">
      <c r="A88" s="2746">
        <v>1367</v>
      </c>
      <c r="B88" s="2746" t="s">
        <v>513</v>
      </c>
    </row>
    <row r="89" spans="1:2" ht="20">
      <c r="A89" s="2746">
        <v>1367</v>
      </c>
      <c r="B89" s="2746" t="s">
        <v>514</v>
      </c>
    </row>
    <row r="90" spans="1:2" ht="20">
      <c r="A90" s="2746">
        <v>1367</v>
      </c>
      <c r="B90" s="2746" t="s">
        <v>515</v>
      </c>
    </row>
    <row r="91" spans="1:2" ht="20">
      <c r="A91" s="2746">
        <v>1367</v>
      </c>
      <c r="B91" s="2746" t="s">
        <v>516</v>
      </c>
    </row>
    <row r="92" spans="1:2" ht="20">
      <c r="A92" s="2746">
        <v>1367</v>
      </c>
      <c r="B92" s="2746" t="s">
        <v>517</v>
      </c>
    </row>
    <row r="93" spans="1:2" ht="20">
      <c r="A93" s="2746">
        <v>1367</v>
      </c>
      <c r="B93" s="2746" t="s">
        <v>518</v>
      </c>
    </row>
    <row r="94" spans="1:2" ht="20">
      <c r="A94" s="2746">
        <v>1367</v>
      </c>
      <c r="B94" s="2746" t="s">
        <v>519</v>
      </c>
    </row>
    <row r="95" spans="1:2" ht="20">
      <c r="A95" s="2746">
        <v>1370</v>
      </c>
      <c r="B95" s="2746" t="s">
        <v>520</v>
      </c>
    </row>
    <row r="96" spans="1:2" ht="20">
      <c r="A96" s="2746">
        <v>1370</v>
      </c>
      <c r="B96" s="2746" t="s">
        <v>521</v>
      </c>
    </row>
    <row r="97" spans="1:2" ht="20">
      <c r="A97" s="2746">
        <v>1370</v>
      </c>
      <c r="B97" s="2746" t="s">
        <v>522</v>
      </c>
    </row>
    <row r="98" spans="1:2" ht="20">
      <c r="A98" s="2746">
        <v>1370</v>
      </c>
      <c r="B98" s="2746" t="s">
        <v>523</v>
      </c>
    </row>
    <row r="99" spans="1:2" ht="20">
      <c r="A99" s="2746">
        <v>1370</v>
      </c>
      <c r="B99" s="2746" t="s">
        <v>524</v>
      </c>
    </row>
    <row r="100" spans="1:2" ht="20">
      <c r="A100" s="2746">
        <v>1370</v>
      </c>
      <c r="B100" s="2746" t="s">
        <v>525</v>
      </c>
    </row>
    <row r="101" spans="1:2" ht="20">
      <c r="A101" s="2746">
        <v>1370</v>
      </c>
      <c r="B101" s="2746" t="s">
        <v>526</v>
      </c>
    </row>
    <row r="102" spans="1:2" ht="20">
      <c r="A102" s="2746">
        <v>1370</v>
      </c>
      <c r="B102" s="2746" t="s">
        <v>527</v>
      </c>
    </row>
    <row r="103" spans="1:2" ht="20">
      <c r="A103" s="2746">
        <v>1370</v>
      </c>
      <c r="B103" s="2746" t="s">
        <v>528</v>
      </c>
    </row>
    <row r="104" spans="1:2" ht="20">
      <c r="A104" s="2746">
        <v>1370</v>
      </c>
      <c r="B104" s="2746" t="s">
        <v>529</v>
      </c>
    </row>
    <row r="105" spans="1:2" ht="20">
      <c r="A105" s="2746">
        <v>1370</v>
      </c>
      <c r="B105" s="2746" t="s">
        <v>530</v>
      </c>
    </row>
    <row r="106" spans="1:2" ht="20">
      <c r="A106" s="2746">
        <v>1380</v>
      </c>
      <c r="B106" s="2746" t="s">
        <v>531</v>
      </c>
    </row>
    <row r="107" spans="1:2" ht="20">
      <c r="A107" s="2746">
        <v>1380</v>
      </c>
      <c r="B107" s="2746" t="s">
        <v>532</v>
      </c>
    </row>
    <row r="108" spans="1:2" ht="20">
      <c r="A108" s="2746">
        <v>1380</v>
      </c>
      <c r="B108" s="2746" t="s">
        <v>533</v>
      </c>
    </row>
    <row r="109" spans="1:2" ht="20">
      <c r="A109" s="2746">
        <v>1380</v>
      </c>
      <c r="B109" s="2746" t="s">
        <v>534</v>
      </c>
    </row>
    <row r="110" spans="1:2" ht="20">
      <c r="A110" s="2746">
        <v>1380</v>
      </c>
      <c r="B110" s="2746" t="s">
        <v>535</v>
      </c>
    </row>
    <row r="111" spans="1:2" ht="20">
      <c r="A111" s="2746">
        <v>1380</v>
      </c>
      <c r="B111" s="2746" t="s">
        <v>536</v>
      </c>
    </row>
    <row r="112" spans="1:2" ht="20">
      <c r="A112" s="2746">
        <v>1390</v>
      </c>
      <c r="B112" s="2746" t="s">
        <v>537</v>
      </c>
    </row>
    <row r="113" spans="1:2" ht="20">
      <c r="A113" s="2746">
        <v>1390</v>
      </c>
      <c r="B113" s="2746" t="s">
        <v>538</v>
      </c>
    </row>
    <row r="114" spans="1:2" ht="20">
      <c r="A114" s="2746">
        <v>1390</v>
      </c>
      <c r="B114" s="2746" t="s">
        <v>539</v>
      </c>
    </row>
    <row r="115" spans="1:2" ht="20">
      <c r="A115" s="2746">
        <v>1390</v>
      </c>
      <c r="B115" s="2746" t="s">
        <v>540</v>
      </c>
    </row>
    <row r="116" spans="1:2" ht="20">
      <c r="A116" s="2746">
        <v>1390</v>
      </c>
      <c r="B116" s="2746" t="s">
        <v>541</v>
      </c>
    </row>
    <row r="117" spans="1:2" ht="20">
      <c r="A117" s="2746">
        <v>1390</v>
      </c>
      <c r="B117" s="2746" t="s">
        <v>542</v>
      </c>
    </row>
    <row r="118" spans="1:2" ht="20">
      <c r="A118" s="2746">
        <v>1400</v>
      </c>
      <c r="B118" s="2746" t="s">
        <v>543</v>
      </c>
    </row>
    <row r="119" spans="1:2" ht="20">
      <c r="A119" s="2746">
        <v>1400</v>
      </c>
      <c r="B119" s="2746" t="s">
        <v>544</v>
      </c>
    </row>
    <row r="120" spans="1:2" ht="20">
      <c r="A120" s="2746">
        <v>1400</v>
      </c>
      <c r="B120" s="2746" t="s">
        <v>545</v>
      </c>
    </row>
    <row r="121" spans="1:2" ht="20">
      <c r="A121" s="2746">
        <v>1401</v>
      </c>
      <c r="B121" s="2746" t="s">
        <v>546</v>
      </c>
    </row>
    <row r="122" spans="1:2" ht="20">
      <c r="A122" s="2746">
        <v>1402</v>
      </c>
      <c r="B122" s="2746" t="s">
        <v>547</v>
      </c>
    </row>
    <row r="123" spans="1:2" ht="20">
      <c r="A123" s="2746">
        <v>1404</v>
      </c>
      <c r="B123" s="2746" t="s">
        <v>548</v>
      </c>
    </row>
    <row r="124" spans="1:2" ht="20">
      <c r="A124" s="2746">
        <v>1410</v>
      </c>
      <c r="B124" s="2746" t="s">
        <v>549</v>
      </c>
    </row>
    <row r="125" spans="1:2" ht="20">
      <c r="A125" s="2746">
        <v>1420</v>
      </c>
      <c r="B125" s="2746" t="s">
        <v>550</v>
      </c>
    </row>
    <row r="126" spans="1:2" ht="20">
      <c r="A126" s="2746">
        <v>1420</v>
      </c>
      <c r="B126" s="2746" t="s">
        <v>551</v>
      </c>
    </row>
    <row r="127" spans="1:2" ht="20">
      <c r="A127" s="2746">
        <v>1421</v>
      </c>
      <c r="B127" s="2746" t="s">
        <v>552</v>
      </c>
    </row>
    <row r="128" spans="1:2" ht="20">
      <c r="A128" s="2746">
        <v>1428</v>
      </c>
      <c r="B128" s="2746" t="s">
        <v>553</v>
      </c>
    </row>
    <row r="129" spans="1:2" ht="20">
      <c r="A129" s="2746">
        <v>1430</v>
      </c>
      <c r="B129" s="2746" t="s">
        <v>554</v>
      </c>
    </row>
    <row r="130" spans="1:2" ht="20">
      <c r="A130" s="2746">
        <v>1430</v>
      </c>
      <c r="B130" s="2746" t="s">
        <v>555</v>
      </c>
    </row>
    <row r="131" spans="1:2" ht="20">
      <c r="A131" s="2746">
        <v>1430</v>
      </c>
      <c r="B131" s="2746" t="s">
        <v>556</v>
      </c>
    </row>
    <row r="132" spans="1:2" ht="20">
      <c r="A132" s="2746">
        <v>1430</v>
      </c>
      <c r="B132" s="2746" t="s">
        <v>557</v>
      </c>
    </row>
    <row r="133" spans="1:2" ht="20">
      <c r="A133" s="2746">
        <v>1435</v>
      </c>
      <c r="B133" s="2746" t="s">
        <v>558</v>
      </c>
    </row>
    <row r="134" spans="1:2" ht="20">
      <c r="A134" s="2746">
        <v>1435</v>
      </c>
      <c r="B134" s="2746" t="s">
        <v>559</v>
      </c>
    </row>
    <row r="135" spans="1:2" ht="20">
      <c r="A135" s="2746">
        <v>1435</v>
      </c>
      <c r="B135" s="2746" t="s">
        <v>560</v>
      </c>
    </row>
    <row r="136" spans="1:2" ht="20">
      <c r="A136" s="2746">
        <v>1440</v>
      </c>
      <c r="B136" s="2746" t="s">
        <v>561</v>
      </c>
    </row>
    <row r="137" spans="1:2" ht="20">
      <c r="A137" s="2746">
        <v>1440</v>
      </c>
      <c r="B137" s="2746" t="s">
        <v>562</v>
      </c>
    </row>
    <row r="138" spans="1:2" ht="20">
      <c r="A138" s="2746">
        <v>1440</v>
      </c>
      <c r="B138" s="2746" t="s">
        <v>563</v>
      </c>
    </row>
    <row r="139" spans="1:2" ht="20">
      <c r="A139" s="2746">
        <v>1450</v>
      </c>
      <c r="B139" s="2746" t="s">
        <v>564</v>
      </c>
    </row>
    <row r="140" spans="1:2" ht="20">
      <c r="A140" s="2746">
        <v>1450</v>
      </c>
      <c r="B140" s="2746" t="s">
        <v>565</v>
      </c>
    </row>
    <row r="141" spans="1:2" ht="20">
      <c r="A141" s="2746">
        <v>1450</v>
      </c>
      <c r="B141" s="2746" t="s">
        <v>566</v>
      </c>
    </row>
    <row r="142" spans="1:2" ht="20">
      <c r="A142" s="2746">
        <v>1450</v>
      </c>
      <c r="B142" s="2746" t="s">
        <v>567</v>
      </c>
    </row>
    <row r="143" spans="1:2" ht="20">
      <c r="A143" s="2746">
        <v>1450</v>
      </c>
      <c r="B143" s="2746" t="s">
        <v>568</v>
      </c>
    </row>
    <row r="144" spans="1:2" ht="20">
      <c r="A144" s="2746">
        <v>1457</v>
      </c>
      <c r="B144" s="2746" t="s">
        <v>569</v>
      </c>
    </row>
    <row r="145" spans="1:2" ht="20">
      <c r="A145" s="2746">
        <v>1457</v>
      </c>
      <c r="B145" s="2746" t="s">
        <v>570</v>
      </c>
    </row>
    <row r="146" spans="1:2" ht="20">
      <c r="A146" s="2746">
        <v>1457</v>
      </c>
      <c r="B146" s="2746" t="s">
        <v>571</v>
      </c>
    </row>
    <row r="147" spans="1:2" ht="20">
      <c r="A147" s="2746">
        <v>1457</v>
      </c>
      <c r="B147" s="2746" t="s">
        <v>572</v>
      </c>
    </row>
    <row r="148" spans="1:2" ht="20">
      <c r="A148" s="2746">
        <v>1460</v>
      </c>
      <c r="B148" s="2746" t="s">
        <v>573</v>
      </c>
    </row>
    <row r="149" spans="1:2" ht="20">
      <c r="A149" s="2746">
        <v>1460</v>
      </c>
      <c r="B149" s="2746" t="s">
        <v>574</v>
      </c>
    </row>
    <row r="150" spans="1:2" ht="20">
      <c r="A150" s="2746">
        <v>1460</v>
      </c>
      <c r="B150" s="2746" t="s">
        <v>575</v>
      </c>
    </row>
    <row r="151" spans="1:2" ht="20">
      <c r="A151" s="2746">
        <v>1461</v>
      </c>
      <c r="B151" s="2746" t="s">
        <v>576</v>
      </c>
    </row>
    <row r="152" spans="1:2" ht="20">
      <c r="A152" s="2746">
        <v>1470</v>
      </c>
      <c r="B152" s="2746" t="s">
        <v>577</v>
      </c>
    </row>
    <row r="153" spans="1:2" ht="20">
      <c r="A153" s="2746">
        <v>1470</v>
      </c>
      <c r="B153" s="2746" t="s">
        <v>578</v>
      </c>
    </row>
    <row r="154" spans="1:2" ht="20">
      <c r="A154" s="2746">
        <v>1470</v>
      </c>
      <c r="B154" s="2746" t="s">
        <v>579</v>
      </c>
    </row>
    <row r="155" spans="1:2" ht="20">
      <c r="A155" s="2746">
        <v>1470</v>
      </c>
      <c r="B155" s="2746" t="s">
        <v>580</v>
      </c>
    </row>
    <row r="156" spans="1:2" ht="20">
      <c r="A156" s="2746">
        <v>1471</v>
      </c>
      <c r="B156" s="2746" t="s">
        <v>581</v>
      </c>
    </row>
    <row r="157" spans="1:2" ht="20">
      <c r="A157" s="2746">
        <v>1472</v>
      </c>
      <c r="B157" s="2746" t="s">
        <v>582</v>
      </c>
    </row>
    <row r="158" spans="1:2" ht="20">
      <c r="A158" s="2746">
        <v>1473</v>
      </c>
      <c r="B158" s="2746" t="s">
        <v>583</v>
      </c>
    </row>
    <row r="159" spans="1:2" ht="20">
      <c r="A159" s="2746">
        <v>1474</v>
      </c>
      <c r="B159" s="2746" t="s">
        <v>584</v>
      </c>
    </row>
    <row r="160" spans="1:2" ht="20">
      <c r="A160" s="2746">
        <v>1476</v>
      </c>
      <c r="B160" s="2746" t="s">
        <v>585</v>
      </c>
    </row>
    <row r="161" spans="1:2" ht="20">
      <c r="A161" s="2746">
        <v>1480</v>
      </c>
      <c r="B161" s="2746" t="s">
        <v>586</v>
      </c>
    </row>
    <row r="162" spans="1:2" ht="20">
      <c r="A162" s="2746">
        <v>1480</v>
      </c>
      <c r="B162" s="2746" t="s">
        <v>587</v>
      </c>
    </row>
    <row r="163" spans="1:2" ht="20">
      <c r="A163" s="2746">
        <v>1480</v>
      </c>
      <c r="B163" s="2746" t="s">
        <v>588</v>
      </c>
    </row>
    <row r="164" spans="1:2" ht="20">
      <c r="A164" s="2746">
        <v>1480</v>
      </c>
      <c r="B164" s="2746" t="s">
        <v>589</v>
      </c>
    </row>
    <row r="165" spans="1:2" ht="20">
      <c r="A165" s="2746">
        <v>1480</v>
      </c>
      <c r="B165" s="2746" t="s">
        <v>590</v>
      </c>
    </row>
    <row r="166" spans="1:2" ht="20">
      <c r="A166" s="2746">
        <v>1490</v>
      </c>
      <c r="B166" s="2746" t="s">
        <v>591</v>
      </c>
    </row>
    <row r="167" spans="1:2" ht="20">
      <c r="A167" s="2746">
        <v>1495</v>
      </c>
      <c r="B167" s="2746" t="s">
        <v>592</v>
      </c>
    </row>
    <row r="168" spans="1:2" ht="20">
      <c r="A168" s="2746">
        <v>1495</v>
      </c>
      <c r="B168" s="2746" t="s">
        <v>593</v>
      </c>
    </row>
    <row r="169" spans="1:2" ht="20">
      <c r="A169" s="2746">
        <v>1495</v>
      </c>
      <c r="B169" s="2746" t="s">
        <v>594</v>
      </c>
    </row>
    <row r="170" spans="1:2" ht="20">
      <c r="A170" s="2746">
        <v>1495</v>
      </c>
      <c r="B170" s="2746" t="s">
        <v>595</v>
      </c>
    </row>
    <row r="171" spans="1:2" ht="20">
      <c r="A171" s="2746">
        <v>1495</v>
      </c>
      <c r="B171" s="2746" t="s">
        <v>596</v>
      </c>
    </row>
    <row r="172" spans="1:2" ht="20">
      <c r="A172" s="2746">
        <v>1500</v>
      </c>
      <c r="B172" s="2746" t="s">
        <v>597</v>
      </c>
    </row>
    <row r="173" spans="1:2" ht="20">
      <c r="A173" s="2746">
        <v>1500</v>
      </c>
      <c r="B173" s="2746" t="s">
        <v>598</v>
      </c>
    </row>
    <row r="174" spans="1:2" ht="20">
      <c r="A174" s="2746">
        <v>1501</v>
      </c>
      <c r="B174" s="2746" t="s">
        <v>599</v>
      </c>
    </row>
    <row r="175" spans="1:2" ht="20">
      <c r="A175" s="2746">
        <v>1502</v>
      </c>
      <c r="B175" s="2746" t="s">
        <v>600</v>
      </c>
    </row>
    <row r="176" spans="1:2" ht="20">
      <c r="A176" s="2746">
        <v>1540</v>
      </c>
      <c r="B176" s="2746" t="s">
        <v>601</v>
      </c>
    </row>
    <row r="177" spans="1:2" ht="20">
      <c r="A177" s="2746">
        <v>1540</v>
      </c>
      <c r="B177" s="2746" t="s">
        <v>602</v>
      </c>
    </row>
    <row r="178" spans="1:2" ht="20">
      <c r="A178" s="2746">
        <v>1541</v>
      </c>
      <c r="B178" s="2746" t="s">
        <v>603</v>
      </c>
    </row>
    <row r="179" spans="1:2" ht="20">
      <c r="A179" s="2746">
        <v>1547</v>
      </c>
      <c r="B179" s="2746" t="s">
        <v>604</v>
      </c>
    </row>
    <row r="180" spans="1:2" ht="20">
      <c r="A180" s="2746">
        <v>1547</v>
      </c>
      <c r="B180" s="2746" t="s">
        <v>605</v>
      </c>
    </row>
    <row r="181" spans="1:2" ht="20">
      <c r="A181" s="2746">
        <v>1560</v>
      </c>
      <c r="B181" s="2746" t="s">
        <v>606</v>
      </c>
    </row>
    <row r="182" spans="1:2" ht="20">
      <c r="A182" s="2746">
        <v>1570</v>
      </c>
      <c r="B182" s="2746" t="s">
        <v>607</v>
      </c>
    </row>
    <row r="183" spans="1:2" ht="20">
      <c r="A183" s="2746">
        <v>1570</v>
      </c>
      <c r="B183" s="2746" t="s">
        <v>608</v>
      </c>
    </row>
    <row r="184" spans="1:2" ht="20">
      <c r="A184" s="2746">
        <v>1570</v>
      </c>
      <c r="B184" s="2746" t="s">
        <v>609</v>
      </c>
    </row>
    <row r="185" spans="1:2" ht="20">
      <c r="A185" s="2746">
        <v>1570</v>
      </c>
      <c r="B185" s="2746" t="s">
        <v>610</v>
      </c>
    </row>
    <row r="186" spans="1:2" ht="20">
      <c r="A186" s="2746">
        <v>1600</v>
      </c>
      <c r="B186" s="2746" t="s">
        <v>611</v>
      </c>
    </row>
    <row r="187" spans="1:2" ht="20">
      <c r="A187" s="2746">
        <v>1600</v>
      </c>
      <c r="B187" s="2746" t="s">
        <v>612</v>
      </c>
    </row>
    <row r="188" spans="1:2" ht="20">
      <c r="A188" s="2746">
        <v>1600</v>
      </c>
      <c r="B188" s="2746" t="s">
        <v>613</v>
      </c>
    </row>
    <row r="189" spans="1:2" ht="20">
      <c r="A189" s="2746">
        <v>1601</v>
      </c>
      <c r="B189" s="2746" t="s">
        <v>614</v>
      </c>
    </row>
    <row r="190" spans="1:2" ht="20">
      <c r="A190" s="2746">
        <v>1602</v>
      </c>
      <c r="B190" s="2746" t="s">
        <v>615</v>
      </c>
    </row>
    <row r="191" spans="1:2" ht="20">
      <c r="A191" s="2746">
        <v>1620</v>
      </c>
      <c r="B191" s="2746" t="s">
        <v>616</v>
      </c>
    </row>
    <row r="192" spans="1:2" ht="20">
      <c r="A192" s="2746">
        <v>1630</v>
      </c>
      <c r="B192" s="2746" t="s">
        <v>617</v>
      </c>
    </row>
    <row r="193" spans="1:2" ht="20">
      <c r="A193" s="2746">
        <v>1640</v>
      </c>
      <c r="B193" s="2746" t="s">
        <v>618</v>
      </c>
    </row>
    <row r="194" spans="1:2" ht="20">
      <c r="A194" s="2746">
        <v>1640</v>
      </c>
      <c r="B194" s="2746" t="s">
        <v>619</v>
      </c>
    </row>
    <row r="195" spans="1:2" ht="20">
      <c r="A195" s="2746">
        <v>1650</v>
      </c>
      <c r="B195" s="2746" t="s">
        <v>620</v>
      </c>
    </row>
    <row r="196" spans="1:2" ht="20">
      <c r="A196" s="2746">
        <v>1651</v>
      </c>
      <c r="B196" s="2746" t="s">
        <v>621</v>
      </c>
    </row>
    <row r="197" spans="1:2" ht="20">
      <c r="A197" s="2746">
        <v>1652</v>
      </c>
      <c r="B197" s="2746" t="s">
        <v>622</v>
      </c>
    </row>
    <row r="198" spans="1:2" ht="20">
      <c r="A198" s="2746">
        <v>1653</v>
      </c>
      <c r="B198" s="2746" t="s">
        <v>623</v>
      </c>
    </row>
    <row r="199" spans="1:2" ht="20">
      <c r="A199" s="2746">
        <v>1654</v>
      </c>
      <c r="B199" s="2746" t="s">
        <v>624</v>
      </c>
    </row>
    <row r="200" spans="1:2" ht="20">
      <c r="A200" s="2746">
        <v>1670</v>
      </c>
      <c r="B200" s="2746" t="s">
        <v>625</v>
      </c>
    </row>
    <row r="201" spans="1:2" ht="20">
      <c r="A201" s="2746">
        <v>1670</v>
      </c>
      <c r="B201" s="2746" t="s">
        <v>626</v>
      </c>
    </row>
    <row r="202" spans="1:2" ht="20">
      <c r="A202" s="2746">
        <v>1670</v>
      </c>
      <c r="B202" s="2746" t="s">
        <v>627</v>
      </c>
    </row>
    <row r="203" spans="1:2" ht="20">
      <c r="A203" s="2746">
        <v>1671</v>
      </c>
      <c r="B203" s="2746" t="s">
        <v>628</v>
      </c>
    </row>
    <row r="204" spans="1:2" ht="20">
      <c r="A204" s="2746">
        <v>1673</v>
      </c>
      <c r="B204" s="2746" t="s">
        <v>629</v>
      </c>
    </row>
    <row r="205" spans="1:2" ht="20">
      <c r="A205" s="2746">
        <v>1674</v>
      </c>
      <c r="B205" s="2746" t="s">
        <v>630</v>
      </c>
    </row>
    <row r="206" spans="1:2" ht="20">
      <c r="A206" s="2746">
        <v>1700</v>
      </c>
      <c r="B206" s="2746" t="s">
        <v>631</v>
      </c>
    </row>
    <row r="207" spans="1:2" ht="20">
      <c r="A207" s="2746">
        <v>1700</v>
      </c>
      <c r="B207" s="2746" t="s">
        <v>632</v>
      </c>
    </row>
    <row r="208" spans="1:2" ht="20">
      <c r="A208" s="2746">
        <v>1700</v>
      </c>
      <c r="B208" s="2746" t="s">
        <v>633</v>
      </c>
    </row>
    <row r="209" spans="1:2" ht="20">
      <c r="A209" s="2746">
        <v>1701</v>
      </c>
      <c r="B209" s="2746" t="s">
        <v>634</v>
      </c>
    </row>
    <row r="210" spans="1:2" ht="20">
      <c r="A210" s="2746">
        <v>1702</v>
      </c>
      <c r="B210" s="2746" t="s">
        <v>635</v>
      </c>
    </row>
    <row r="211" spans="1:2" ht="20">
      <c r="A211" s="2746">
        <v>1703</v>
      </c>
      <c r="B211" s="2746" t="s">
        <v>636</v>
      </c>
    </row>
    <row r="212" spans="1:2" ht="20">
      <c r="A212" s="2746">
        <v>1730</v>
      </c>
      <c r="B212" s="2746" t="s">
        <v>637</v>
      </c>
    </row>
    <row r="213" spans="1:2" ht="20">
      <c r="A213" s="2746">
        <v>1730</v>
      </c>
      <c r="B213" s="2746" t="s">
        <v>638</v>
      </c>
    </row>
    <row r="214" spans="1:2" ht="20">
      <c r="A214" s="2746">
        <v>1730</v>
      </c>
      <c r="B214" s="2746" t="s">
        <v>639</v>
      </c>
    </row>
    <row r="215" spans="1:2" ht="20">
      <c r="A215" s="2746">
        <v>1730</v>
      </c>
      <c r="B215" s="2746" t="s">
        <v>640</v>
      </c>
    </row>
    <row r="216" spans="1:2" ht="20">
      <c r="A216" s="2746">
        <v>1731</v>
      </c>
      <c r="B216" s="2746" t="s">
        <v>641</v>
      </c>
    </row>
    <row r="217" spans="1:2" ht="20">
      <c r="A217" s="2746">
        <v>1731</v>
      </c>
      <c r="B217" s="2746" t="s">
        <v>642</v>
      </c>
    </row>
    <row r="218" spans="1:2" ht="20">
      <c r="A218" s="2746">
        <v>1740</v>
      </c>
      <c r="B218" s="2746" t="s">
        <v>643</v>
      </c>
    </row>
    <row r="219" spans="1:2" ht="20">
      <c r="A219" s="2746">
        <v>1741</v>
      </c>
      <c r="B219" s="2746" t="s">
        <v>644</v>
      </c>
    </row>
    <row r="220" spans="1:2" ht="20">
      <c r="A220" s="2746">
        <v>1742</v>
      </c>
      <c r="B220" s="2746" t="s">
        <v>645</v>
      </c>
    </row>
    <row r="221" spans="1:2" ht="20">
      <c r="A221" s="2746">
        <v>1745</v>
      </c>
      <c r="B221" s="2746" t="s">
        <v>646</v>
      </c>
    </row>
    <row r="222" spans="1:2" ht="20">
      <c r="A222" s="2746">
        <v>1745</v>
      </c>
      <c r="B222" s="2746" t="s">
        <v>647</v>
      </c>
    </row>
    <row r="223" spans="1:2" ht="20">
      <c r="A223" s="2746">
        <v>1750</v>
      </c>
      <c r="B223" s="2746" t="s">
        <v>648</v>
      </c>
    </row>
    <row r="224" spans="1:2" ht="20">
      <c r="A224" s="2746">
        <v>1750</v>
      </c>
      <c r="B224" s="2746" t="s">
        <v>649</v>
      </c>
    </row>
    <row r="225" spans="1:2" ht="20">
      <c r="A225" s="2746">
        <v>1750</v>
      </c>
      <c r="B225" s="2746" t="s">
        <v>650</v>
      </c>
    </row>
    <row r="226" spans="1:2" ht="20">
      <c r="A226" s="2746">
        <v>1750</v>
      </c>
      <c r="B226" s="2746" t="s">
        <v>651</v>
      </c>
    </row>
    <row r="227" spans="1:2" ht="20">
      <c r="A227" s="2746">
        <v>1755</v>
      </c>
      <c r="B227" s="2746" t="s">
        <v>652</v>
      </c>
    </row>
    <row r="228" spans="1:2" ht="20">
      <c r="A228" s="2746">
        <v>1755</v>
      </c>
      <c r="B228" s="2746" t="s">
        <v>653</v>
      </c>
    </row>
    <row r="229" spans="1:2" ht="20">
      <c r="A229" s="2746">
        <v>1755</v>
      </c>
      <c r="B229" s="2746" t="s">
        <v>654</v>
      </c>
    </row>
    <row r="230" spans="1:2" ht="20">
      <c r="A230" s="2746">
        <v>1755</v>
      </c>
      <c r="B230" s="2746" t="s">
        <v>655</v>
      </c>
    </row>
    <row r="231" spans="1:2" ht="20">
      <c r="A231" s="2746">
        <v>1760</v>
      </c>
      <c r="B231" s="2746" t="s">
        <v>656</v>
      </c>
    </row>
    <row r="232" spans="1:2" ht="20">
      <c r="A232" s="2746">
        <v>1760</v>
      </c>
      <c r="B232" s="2746" t="s">
        <v>657</v>
      </c>
    </row>
    <row r="233" spans="1:2" ht="20">
      <c r="A233" s="2746">
        <v>1760</v>
      </c>
      <c r="B233" s="2746" t="s">
        <v>658</v>
      </c>
    </row>
    <row r="234" spans="1:2" ht="20">
      <c r="A234" s="2746">
        <v>1760</v>
      </c>
      <c r="B234" s="2746" t="s">
        <v>659</v>
      </c>
    </row>
    <row r="235" spans="1:2" ht="20">
      <c r="A235" s="2746">
        <v>1761</v>
      </c>
      <c r="B235" s="2746" t="s">
        <v>660</v>
      </c>
    </row>
    <row r="236" spans="1:2" ht="20">
      <c r="A236" s="2746">
        <v>1770</v>
      </c>
      <c r="B236" s="2746" t="s">
        <v>661</v>
      </c>
    </row>
    <row r="237" spans="1:2" ht="20">
      <c r="A237" s="2746">
        <v>1780</v>
      </c>
      <c r="B237" s="2746" t="s">
        <v>662</v>
      </c>
    </row>
    <row r="238" spans="1:2" ht="20">
      <c r="A238" s="2746">
        <v>1785</v>
      </c>
      <c r="B238" s="2746" t="s">
        <v>663</v>
      </c>
    </row>
    <row r="239" spans="1:2" ht="20">
      <c r="A239" s="2746">
        <v>1785</v>
      </c>
      <c r="B239" s="2746" t="s">
        <v>664</v>
      </c>
    </row>
    <row r="240" spans="1:2" ht="20">
      <c r="A240" s="2746">
        <v>1785</v>
      </c>
      <c r="B240" s="2746" t="s">
        <v>665</v>
      </c>
    </row>
    <row r="241" spans="1:2" ht="20">
      <c r="A241" s="2746">
        <v>1790</v>
      </c>
      <c r="B241" s="2746" t="s">
        <v>666</v>
      </c>
    </row>
    <row r="242" spans="1:2" ht="20">
      <c r="A242" s="2746">
        <v>1790</v>
      </c>
      <c r="B242" s="2746" t="s">
        <v>667</v>
      </c>
    </row>
    <row r="243" spans="1:2" ht="20">
      <c r="A243" s="2746">
        <v>1790</v>
      </c>
      <c r="B243" s="2746" t="s">
        <v>668</v>
      </c>
    </row>
    <row r="244" spans="1:2" ht="20">
      <c r="A244" s="2746">
        <v>1790</v>
      </c>
      <c r="B244" s="2746" t="s">
        <v>669</v>
      </c>
    </row>
    <row r="245" spans="1:2" ht="20">
      <c r="A245" s="2746">
        <v>1800</v>
      </c>
      <c r="B245" s="2746" t="s">
        <v>670</v>
      </c>
    </row>
    <row r="246" spans="1:2" ht="20">
      <c r="A246" s="2746">
        <v>1800</v>
      </c>
      <c r="B246" s="2746" t="s">
        <v>671</v>
      </c>
    </row>
    <row r="247" spans="1:2" ht="20">
      <c r="A247" s="2746">
        <v>1800</v>
      </c>
      <c r="B247" s="2746" t="s">
        <v>672</v>
      </c>
    </row>
    <row r="248" spans="1:2" ht="20">
      <c r="A248" s="2746">
        <v>1820</v>
      </c>
      <c r="B248" s="2746" t="s">
        <v>673</v>
      </c>
    </row>
    <row r="249" spans="1:2" ht="20">
      <c r="A249" s="2746">
        <v>1820</v>
      </c>
      <c r="B249" s="2746" t="s">
        <v>674</v>
      </c>
    </row>
    <row r="250" spans="1:2" ht="20">
      <c r="A250" s="2746">
        <v>1820</v>
      </c>
      <c r="B250" s="2746" t="s">
        <v>675</v>
      </c>
    </row>
    <row r="251" spans="1:2" ht="20">
      <c r="A251" s="2746">
        <v>1830</v>
      </c>
      <c r="B251" s="2746" t="s">
        <v>676</v>
      </c>
    </row>
    <row r="252" spans="1:2" ht="20">
      <c r="A252" s="2746">
        <v>1831</v>
      </c>
      <c r="B252" s="2746" t="s">
        <v>677</v>
      </c>
    </row>
    <row r="253" spans="1:2" ht="20">
      <c r="A253" s="2746">
        <v>1840</v>
      </c>
      <c r="B253" s="2746" t="s">
        <v>678</v>
      </c>
    </row>
    <row r="254" spans="1:2" ht="20">
      <c r="A254" s="2746">
        <v>1840</v>
      </c>
      <c r="B254" s="2746" t="s">
        <v>679</v>
      </c>
    </row>
    <row r="255" spans="1:2" ht="20">
      <c r="A255" s="2746">
        <v>1840</v>
      </c>
      <c r="B255" s="2746" t="s">
        <v>680</v>
      </c>
    </row>
    <row r="256" spans="1:2" ht="20">
      <c r="A256" s="2746">
        <v>1850</v>
      </c>
      <c r="B256" s="2746" t="s">
        <v>681</v>
      </c>
    </row>
    <row r="257" spans="1:2" ht="20">
      <c r="A257" s="2746">
        <v>1851</v>
      </c>
      <c r="B257" s="2746" t="s">
        <v>682</v>
      </c>
    </row>
    <row r="258" spans="1:2" ht="20">
      <c r="A258" s="2746">
        <v>1852</v>
      </c>
      <c r="B258" s="2746" t="s">
        <v>683</v>
      </c>
    </row>
    <row r="259" spans="1:2" ht="20">
      <c r="A259" s="2746">
        <v>1853</v>
      </c>
      <c r="B259" s="2746" t="s">
        <v>684</v>
      </c>
    </row>
    <row r="260" spans="1:2" ht="20">
      <c r="A260" s="2746">
        <v>1860</v>
      </c>
      <c r="B260" s="2746" t="s">
        <v>685</v>
      </c>
    </row>
    <row r="261" spans="1:2" ht="20">
      <c r="A261" s="2746">
        <v>1861</v>
      </c>
      <c r="B261" s="2746" t="s">
        <v>686</v>
      </c>
    </row>
    <row r="262" spans="1:2" ht="20">
      <c r="A262" s="2746">
        <v>1880</v>
      </c>
      <c r="B262" s="2746" t="s">
        <v>687</v>
      </c>
    </row>
    <row r="263" spans="1:2" ht="20">
      <c r="A263" s="2746">
        <v>1880</v>
      </c>
      <c r="B263" s="2746" t="s">
        <v>688</v>
      </c>
    </row>
    <row r="264" spans="1:2" ht="20">
      <c r="A264" s="2746">
        <v>1880</v>
      </c>
      <c r="B264" s="2746" t="s">
        <v>689</v>
      </c>
    </row>
    <row r="265" spans="1:2" ht="20">
      <c r="A265" s="2746">
        <v>1910</v>
      </c>
      <c r="B265" s="2746" t="s">
        <v>690</v>
      </c>
    </row>
    <row r="266" spans="1:2" ht="20">
      <c r="A266" s="2746">
        <v>1910</v>
      </c>
      <c r="B266" s="2746" t="s">
        <v>691</v>
      </c>
    </row>
    <row r="267" spans="1:2" ht="20">
      <c r="A267" s="2746">
        <v>1910</v>
      </c>
      <c r="B267" s="2746" t="s">
        <v>692</v>
      </c>
    </row>
    <row r="268" spans="1:2" ht="20">
      <c r="A268" s="2746">
        <v>1910</v>
      </c>
      <c r="B268" s="2746" t="s">
        <v>693</v>
      </c>
    </row>
    <row r="269" spans="1:2" ht="20">
      <c r="A269" s="2746">
        <v>1930</v>
      </c>
      <c r="B269" s="2746" t="s">
        <v>694</v>
      </c>
    </row>
    <row r="270" spans="1:2" ht="20">
      <c r="A270" s="2746">
        <v>1930</v>
      </c>
      <c r="B270" s="2746" t="s">
        <v>695</v>
      </c>
    </row>
    <row r="271" spans="1:2" ht="20">
      <c r="A271" s="2746">
        <v>1932</v>
      </c>
      <c r="B271" s="2746" t="s">
        <v>696</v>
      </c>
    </row>
    <row r="272" spans="1:2" ht="20">
      <c r="A272" s="2746">
        <v>1933</v>
      </c>
      <c r="B272" s="2746" t="s">
        <v>697</v>
      </c>
    </row>
    <row r="273" spans="1:2" ht="20">
      <c r="A273" s="2746">
        <v>1950</v>
      </c>
      <c r="B273" s="2746" t="s">
        <v>698</v>
      </c>
    </row>
    <row r="274" spans="1:2" ht="20">
      <c r="A274" s="2746">
        <v>1970</v>
      </c>
      <c r="B274" s="2746" t="s">
        <v>699</v>
      </c>
    </row>
    <row r="275" spans="1:2" ht="20">
      <c r="A275" s="2746">
        <v>1980</v>
      </c>
      <c r="B275" s="2746" t="s">
        <v>700</v>
      </c>
    </row>
    <row r="276" spans="1:2" ht="20">
      <c r="A276" s="2746">
        <v>1980</v>
      </c>
      <c r="B276" s="2746" t="s">
        <v>701</v>
      </c>
    </row>
    <row r="277" spans="1:2" ht="20">
      <c r="A277" s="2746">
        <v>1981</v>
      </c>
      <c r="B277" s="2746" t="s">
        <v>702</v>
      </c>
    </row>
    <row r="278" spans="1:2" ht="20">
      <c r="A278" s="2746">
        <v>1982</v>
      </c>
      <c r="B278" s="2746" t="s">
        <v>703</v>
      </c>
    </row>
    <row r="279" spans="1:2" ht="20">
      <c r="A279" s="2746">
        <v>1982</v>
      </c>
      <c r="B279" s="2746" t="s">
        <v>704</v>
      </c>
    </row>
    <row r="280" spans="1:2" ht="20">
      <c r="A280" s="2746">
        <v>2000</v>
      </c>
      <c r="B280" s="2746" t="s">
        <v>705</v>
      </c>
    </row>
    <row r="281" spans="1:2" ht="20">
      <c r="A281" s="2746">
        <v>2000</v>
      </c>
      <c r="B281" s="2746" t="s">
        <v>706</v>
      </c>
    </row>
    <row r="282" spans="1:2" ht="20">
      <c r="A282" s="2746">
        <v>2018</v>
      </c>
      <c r="B282" s="2746" t="s">
        <v>705</v>
      </c>
    </row>
    <row r="283" spans="1:2" ht="20">
      <c r="A283" s="2746">
        <v>2018</v>
      </c>
      <c r="B283" s="2746" t="s">
        <v>706</v>
      </c>
    </row>
    <row r="284" spans="1:2" ht="20">
      <c r="A284" s="2746">
        <v>2020</v>
      </c>
      <c r="B284" s="2746" t="s">
        <v>705</v>
      </c>
    </row>
    <row r="285" spans="1:2" ht="20">
      <c r="A285" s="2746">
        <v>2020</v>
      </c>
      <c r="B285" s="2746" t="s">
        <v>706</v>
      </c>
    </row>
    <row r="286" spans="1:2" ht="20">
      <c r="A286" s="2746">
        <v>2030</v>
      </c>
      <c r="B286" s="2746" t="s">
        <v>705</v>
      </c>
    </row>
    <row r="287" spans="1:2" ht="20">
      <c r="A287" s="2746">
        <v>2030</v>
      </c>
      <c r="B287" s="2746" t="s">
        <v>706</v>
      </c>
    </row>
    <row r="288" spans="1:2" ht="20">
      <c r="A288" s="2746">
        <v>2040</v>
      </c>
      <c r="B288" s="2746" t="s">
        <v>705</v>
      </c>
    </row>
    <row r="289" spans="1:2" ht="20">
      <c r="A289" s="2746">
        <v>2040</v>
      </c>
      <c r="B289" s="2746" t="s">
        <v>707</v>
      </c>
    </row>
    <row r="290" spans="1:2" ht="20">
      <c r="A290" s="2746">
        <v>2040</v>
      </c>
      <c r="B290" s="2746" t="s">
        <v>708</v>
      </c>
    </row>
    <row r="291" spans="1:2" ht="20">
      <c r="A291" s="2746">
        <v>2040</v>
      </c>
      <c r="B291" s="2746" t="s">
        <v>709</v>
      </c>
    </row>
    <row r="292" spans="1:2" ht="20">
      <c r="A292" s="2746">
        <v>2040</v>
      </c>
      <c r="B292" s="2746" t="s">
        <v>706</v>
      </c>
    </row>
    <row r="293" spans="1:2" ht="20">
      <c r="A293" s="2746">
        <v>2050</v>
      </c>
      <c r="B293" s="2746" t="s">
        <v>705</v>
      </c>
    </row>
    <row r="294" spans="1:2" ht="20">
      <c r="A294" s="2746">
        <v>2050</v>
      </c>
      <c r="B294" s="2746" t="s">
        <v>706</v>
      </c>
    </row>
    <row r="295" spans="1:2" ht="20">
      <c r="A295" s="2746">
        <v>2060</v>
      </c>
      <c r="B295" s="2746" t="s">
        <v>705</v>
      </c>
    </row>
    <row r="296" spans="1:2" ht="20">
      <c r="A296" s="2746">
        <v>2060</v>
      </c>
      <c r="B296" s="2746" t="s">
        <v>706</v>
      </c>
    </row>
    <row r="297" spans="1:2" ht="20">
      <c r="A297" s="2746">
        <v>2070</v>
      </c>
      <c r="B297" s="2746" t="s">
        <v>710</v>
      </c>
    </row>
    <row r="298" spans="1:2" ht="20">
      <c r="A298" s="2746">
        <v>2070</v>
      </c>
      <c r="B298" s="2746" t="s">
        <v>711</v>
      </c>
    </row>
    <row r="299" spans="1:2" ht="20">
      <c r="A299" s="2746">
        <v>2100</v>
      </c>
      <c r="B299" s="2746" t="s">
        <v>705</v>
      </c>
    </row>
    <row r="300" spans="1:2" ht="20">
      <c r="A300" s="2746">
        <v>2100</v>
      </c>
      <c r="B300" s="2746" t="s">
        <v>712</v>
      </c>
    </row>
    <row r="301" spans="1:2" ht="20">
      <c r="A301" s="2746">
        <v>2100</v>
      </c>
      <c r="B301" s="2746" t="s">
        <v>706</v>
      </c>
    </row>
    <row r="302" spans="1:2" ht="20">
      <c r="A302" s="2746">
        <v>2110</v>
      </c>
      <c r="B302" s="2746" t="s">
        <v>713</v>
      </c>
    </row>
    <row r="303" spans="1:2" ht="20">
      <c r="A303" s="2746">
        <v>2140</v>
      </c>
      <c r="B303" s="2746" t="s">
        <v>705</v>
      </c>
    </row>
    <row r="304" spans="1:2" ht="20">
      <c r="A304" s="2746">
        <v>2140</v>
      </c>
      <c r="B304" s="2746" t="s">
        <v>714</v>
      </c>
    </row>
    <row r="305" spans="1:2" ht="20">
      <c r="A305" s="2746">
        <v>2140</v>
      </c>
      <c r="B305" s="2746" t="s">
        <v>706</v>
      </c>
    </row>
    <row r="306" spans="1:2" ht="20">
      <c r="A306" s="2746">
        <v>2150</v>
      </c>
      <c r="B306" s="2746" t="s">
        <v>715</v>
      </c>
    </row>
    <row r="307" spans="1:2" ht="20">
      <c r="A307" s="2746">
        <v>2160</v>
      </c>
      <c r="B307" s="2746" t="s">
        <v>716</v>
      </c>
    </row>
    <row r="308" spans="1:2" ht="20">
      <c r="A308" s="2746">
        <v>2170</v>
      </c>
      <c r="B308" s="2746" t="s">
        <v>705</v>
      </c>
    </row>
    <row r="309" spans="1:2" ht="20">
      <c r="A309" s="2746">
        <v>2170</v>
      </c>
      <c r="B309" s="2746" t="s">
        <v>717</v>
      </c>
    </row>
    <row r="310" spans="1:2" ht="20">
      <c r="A310" s="2746">
        <v>2170</v>
      </c>
      <c r="B310" s="2746" t="s">
        <v>706</v>
      </c>
    </row>
    <row r="311" spans="1:2" ht="20">
      <c r="A311" s="2746">
        <v>2180</v>
      </c>
      <c r="B311" s="2746" t="s">
        <v>705</v>
      </c>
    </row>
    <row r="312" spans="1:2" ht="20">
      <c r="A312" s="2746">
        <v>2180</v>
      </c>
      <c r="B312" s="2746" t="s">
        <v>718</v>
      </c>
    </row>
    <row r="313" spans="1:2" ht="20">
      <c r="A313" s="2746">
        <v>2180</v>
      </c>
      <c r="B313" s="2746" t="s">
        <v>706</v>
      </c>
    </row>
    <row r="314" spans="1:2" ht="20">
      <c r="A314" s="2746">
        <v>2200</v>
      </c>
      <c r="B314" s="2746" t="s">
        <v>719</v>
      </c>
    </row>
    <row r="315" spans="1:2" ht="20">
      <c r="A315" s="2746">
        <v>2200</v>
      </c>
      <c r="B315" s="2746" t="s">
        <v>720</v>
      </c>
    </row>
    <row r="316" spans="1:2" ht="20">
      <c r="A316" s="2746">
        <v>2200</v>
      </c>
      <c r="B316" s="2746" t="s">
        <v>721</v>
      </c>
    </row>
    <row r="317" spans="1:2" ht="20">
      <c r="A317" s="2746">
        <v>2220</v>
      </c>
      <c r="B317" s="2746" t="s">
        <v>722</v>
      </c>
    </row>
    <row r="318" spans="1:2" ht="20">
      <c r="A318" s="2746">
        <v>2220</v>
      </c>
      <c r="B318" s="2746" t="s">
        <v>723</v>
      </c>
    </row>
    <row r="319" spans="1:2" ht="20">
      <c r="A319" s="2746">
        <v>2221</v>
      </c>
      <c r="B319" s="2746" t="s">
        <v>724</v>
      </c>
    </row>
    <row r="320" spans="1:2" ht="20">
      <c r="A320" s="2746">
        <v>2222</v>
      </c>
      <c r="B320" s="2746" t="s">
        <v>725</v>
      </c>
    </row>
    <row r="321" spans="1:2" ht="20">
      <c r="A321" s="2746">
        <v>2222</v>
      </c>
      <c r="B321" s="2746" t="s">
        <v>726</v>
      </c>
    </row>
    <row r="322" spans="1:2" ht="20">
      <c r="A322" s="2746">
        <v>2223</v>
      </c>
      <c r="B322" s="2746" t="s">
        <v>727</v>
      </c>
    </row>
    <row r="323" spans="1:2" ht="20">
      <c r="A323" s="2746">
        <v>2230</v>
      </c>
      <c r="B323" s="2746" t="s">
        <v>728</v>
      </c>
    </row>
    <row r="324" spans="1:2" ht="20">
      <c r="A324" s="2746">
        <v>2230</v>
      </c>
      <c r="B324" s="2746" t="s">
        <v>729</v>
      </c>
    </row>
    <row r="325" spans="1:2" ht="20">
      <c r="A325" s="2746">
        <v>2235</v>
      </c>
      <c r="B325" s="2746" t="s">
        <v>730</v>
      </c>
    </row>
    <row r="326" spans="1:2" ht="20">
      <c r="A326" s="2746">
        <v>2235</v>
      </c>
      <c r="B326" s="2746" t="s">
        <v>731</v>
      </c>
    </row>
    <row r="327" spans="1:2" ht="20">
      <c r="A327" s="2746">
        <v>2235</v>
      </c>
      <c r="B327" s="2746" t="s">
        <v>732</v>
      </c>
    </row>
    <row r="328" spans="1:2" ht="20">
      <c r="A328" s="2746">
        <v>2240</v>
      </c>
      <c r="B328" s="2746" t="s">
        <v>733</v>
      </c>
    </row>
    <row r="329" spans="1:2" ht="20">
      <c r="A329" s="2746">
        <v>2240</v>
      </c>
      <c r="B329" s="2746" t="s">
        <v>734</v>
      </c>
    </row>
    <row r="330" spans="1:2" ht="20">
      <c r="A330" s="2746">
        <v>2240</v>
      </c>
      <c r="B330" s="2746" t="s">
        <v>735</v>
      </c>
    </row>
    <row r="331" spans="1:2" ht="20">
      <c r="A331" s="2746">
        <v>2242</v>
      </c>
      <c r="B331" s="2746" t="s">
        <v>736</v>
      </c>
    </row>
    <row r="332" spans="1:2" ht="20">
      <c r="A332" s="2746">
        <v>2243</v>
      </c>
      <c r="B332" s="2746" t="s">
        <v>737</v>
      </c>
    </row>
    <row r="333" spans="1:2" ht="20">
      <c r="A333" s="2746">
        <v>2250</v>
      </c>
      <c r="B333" s="2746" t="s">
        <v>738</v>
      </c>
    </row>
    <row r="334" spans="1:2" ht="20">
      <c r="A334" s="2746">
        <v>2260</v>
      </c>
      <c r="B334" s="2746" t="s">
        <v>739</v>
      </c>
    </row>
    <row r="335" spans="1:2" ht="20">
      <c r="A335" s="2746">
        <v>2260</v>
      </c>
      <c r="B335" s="2746" t="s">
        <v>740</v>
      </c>
    </row>
    <row r="336" spans="1:2" ht="20">
      <c r="A336" s="2746">
        <v>2260</v>
      </c>
      <c r="B336" s="2746" t="s">
        <v>741</v>
      </c>
    </row>
    <row r="337" spans="1:2" ht="20">
      <c r="A337" s="2746">
        <v>2260</v>
      </c>
      <c r="B337" s="2746" t="s">
        <v>742</v>
      </c>
    </row>
    <row r="338" spans="1:2" ht="20">
      <c r="A338" s="2746">
        <v>2270</v>
      </c>
      <c r="B338" s="2746" t="s">
        <v>743</v>
      </c>
    </row>
    <row r="339" spans="1:2" ht="20">
      <c r="A339" s="2746">
        <v>2275</v>
      </c>
      <c r="B339" s="2746" t="s">
        <v>744</v>
      </c>
    </row>
    <row r="340" spans="1:2" ht="20">
      <c r="A340" s="2746">
        <v>2275</v>
      </c>
      <c r="B340" s="2746" t="s">
        <v>745</v>
      </c>
    </row>
    <row r="341" spans="1:2" ht="20">
      <c r="A341" s="2746">
        <v>2275</v>
      </c>
      <c r="B341" s="2746" t="s">
        <v>746</v>
      </c>
    </row>
    <row r="342" spans="1:2" ht="20">
      <c r="A342" s="2746">
        <v>2275</v>
      </c>
      <c r="B342" s="2746" t="s">
        <v>747</v>
      </c>
    </row>
    <row r="343" spans="1:2" ht="20">
      <c r="A343" s="2746">
        <v>2280</v>
      </c>
      <c r="B343" s="2746" t="s">
        <v>748</v>
      </c>
    </row>
    <row r="344" spans="1:2" ht="20">
      <c r="A344" s="2746">
        <v>2288</v>
      </c>
      <c r="B344" s="2746" t="s">
        <v>749</v>
      </c>
    </row>
    <row r="345" spans="1:2" ht="20">
      <c r="A345" s="2746">
        <v>2290</v>
      </c>
      <c r="B345" s="2746" t="s">
        <v>750</v>
      </c>
    </row>
    <row r="346" spans="1:2" ht="20">
      <c r="A346" s="2746">
        <v>2300</v>
      </c>
      <c r="B346" s="2746" t="s">
        <v>751</v>
      </c>
    </row>
    <row r="347" spans="1:2" ht="20">
      <c r="A347" s="2746">
        <v>2310</v>
      </c>
      <c r="B347" s="2746" t="s">
        <v>752</v>
      </c>
    </row>
    <row r="348" spans="1:2" ht="20">
      <c r="A348" s="2746">
        <v>2320</v>
      </c>
      <c r="B348" s="2746" t="s">
        <v>753</v>
      </c>
    </row>
    <row r="349" spans="1:2" ht="20">
      <c r="A349" s="2746">
        <v>2321</v>
      </c>
      <c r="B349" s="2746" t="s">
        <v>754</v>
      </c>
    </row>
    <row r="350" spans="1:2" ht="20">
      <c r="A350" s="2746">
        <v>2322</v>
      </c>
      <c r="B350" s="2746" t="s">
        <v>755</v>
      </c>
    </row>
    <row r="351" spans="1:2" ht="20">
      <c r="A351" s="2746">
        <v>2323</v>
      </c>
      <c r="B351" s="2746" t="s">
        <v>756</v>
      </c>
    </row>
    <row r="352" spans="1:2" ht="20">
      <c r="A352" s="2746">
        <v>2328</v>
      </c>
      <c r="B352" s="2746" t="s">
        <v>757</v>
      </c>
    </row>
    <row r="353" spans="1:2" ht="20">
      <c r="A353" s="2746">
        <v>2330</v>
      </c>
      <c r="B353" s="2746" t="s">
        <v>758</v>
      </c>
    </row>
    <row r="354" spans="1:2" ht="20">
      <c r="A354" s="2746">
        <v>2340</v>
      </c>
      <c r="B354" s="2746" t="s">
        <v>759</v>
      </c>
    </row>
    <row r="355" spans="1:2" ht="20">
      <c r="A355" s="2746">
        <v>2340</v>
      </c>
      <c r="B355" s="2746" t="s">
        <v>760</v>
      </c>
    </row>
    <row r="356" spans="1:2" ht="20">
      <c r="A356" s="2746">
        <v>2350</v>
      </c>
      <c r="B356" s="2746" t="s">
        <v>761</v>
      </c>
    </row>
    <row r="357" spans="1:2" ht="20">
      <c r="A357" s="2746">
        <v>2360</v>
      </c>
      <c r="B357" s="2746" t="s">
        <v>762</v>
      </c>
    </row>
    <row r="358" spans="1:2" ht="20">
      <c r="A358" s="2746">
        <v>2370</v>
      </c>
      <c r="B358" s="2746" t="s">
        <v>763</v>
      </c>
    </row>
    <row r="359" spans="1:2" ht="20">
      <c r="A359" s="2746">
        <v>2380</v>
      </c>
      <c r="B359" s="2746" t="s">
        <v>764</v>
      </c>
    </row>
    <row r="360" spans="1:2" ht="20">
      <c r="A360" s="2746">
        <v>2381</v>
      </c>
      <c r="B360" s="2746" t="s">
        <v>765</v>
      </c>
    </row>
    <row r="361" spans="1:2" ht="20">
      <c r="A361" s="2746">
        <v>2382</v>
      </c>
      <c r="B361" s="2746" t="s">
        <v>766</v>
      </c>
    </row>
    <row r="362" spans="1:2" ht="20">
      <c r="A362" s="2746">
        <v>2387</v>
      </c>
      <c r="B362" s="2746" t="s">
        <v>767</v>
      </c>
    </row>
    <row r="363" spans="1:2" ht="20">
      <c r="A363" s="2746">
        <v>2387</v>
      </c>
      <c r="B363" s="2746" t="s">
        <v>768</v>
      </c>
    </row>
    <row r="364" spans="1:2" ht="20">
      <c r="A364" s="2746">
        <v>2390</v>
      </c>
      <c r="B364" s="2746" t="s">
        <v>769</v>
      </c>
    </row>
    <row r="365" spans="1:2" ht="20">
      <c r="A365" s="2746">
        <v>2390</v>
      </c>
      <c r="B365" s="2746" t="s">
        <v>770</v>
      </c>
    </row>
    <row r="366" spans="1:2" ht="20">
      <c r="A366" s="2746">
        <v>2390</v>
      </c>
      <c r="B366" s="2746" t="s">
        <v>771</v>
      </c>
    </row>
    <row r="367" spans="1:2" ht="20">
      <c r="A367" s="2746">
        <v>2400</v>
      </c>
      <c r="B367" s="2746" t="s">
        <v>772</v>
      </c>
    </row>
    <row r="368" spans="1:2" ht="20">
      <c r="A368" s="2746">
        <v>2430</v>
      </c>
      <c r="B368" s="2746" t="s">
        <v>773</v>
      </c>
    </row>
    <row r="369" spans="1:2" ht="20">
      <c r="A369" s="2746">
        <v>2430</v>
      </c>
      <c r="B369" s="2746" t="s">
        <v>774</v>
      </c>
    </row>
    <row r="370" spans="1:2" ht="20">
      <c r="A370" s="2746">
        <v>2430</v>
      </c>
      <c r="B370" s="2746" t="s">
        <v>458</v>
      </c>
    </row>
    <row r="371" spans="1:2" ht="20">
      <c r="A371" s="2746">
        <v>2431</v>
      </c>
      <c r="B371" s="2746" t="s">
        <v>775</v>
      </c>
    </row>
    <row r="372" spans="1:2" ht="20">
      <c r="A372" s="2746">
        <v>2431</v>
      </c>
      <c r="B372" s="2746" t="s">
        <v>776</v>
      </c>
    </row>
    <row r="373" spans="1:2" ht="20">
      <c r="A373" s="2746">
        <v>2440</v>
      </c>
      <c r="B373" s="2746" t="s">
        <v>777</v>
      </c>
    </row>
    <row r="374" spans="1:2" ht="20">
      <c r="A374" s="2746">
        <v>2450</v>
      </c>
      <c r="B374" s="2746" t="s">
        <v>778</v>
      </c>
    </row>
    <row r="375" spans="1:2" ht="20">
      <c r="A375" s="2746">
        <v>2460</v>
      </c>
      <c r="B375" s="2746" t="s">
        <v>779</v>
      </c>
    </row>
    <row r="376" spans="1:2" ht="20">
      <c r="A376" s="2746">
        <v>2460</v>
      </c>
      <c r="B376" s="2746" t="s">
        <v>780</v>
      </c>
    </row>
    <row r="377" spans="1:2" ht="20">
      <c r="A377" s="2746">
        <v>2460</v>
      </c>
      <c r="B377" s="2746" t="s">
        <v>781</v>
      </c>
    </row>
    <row r="378" spans="1:2" ht="20">
      <c r="A378" s="2746">
        <v>2470</v>
      </c>
      <c r="B378" s="2746" t="s">
        <v>782</v>
      </c>
    </row>
    <row r="379" spans="1:2" ht="20">
      <c r="A379" s="2746">
        <v>2480</v>
      </c>
      <c r="B379" s="2746" t="s">
        <v>783</v>
      </c>
    </row>
    <row r="380" spans="1:2" ht="20">
      <c r="A380" s="2746">
        <v>2490</v>
      </c>
      <c r="B380" s="2746" t="s">
        <v>784</v>
      </c>
    </row>
    <row r="381" spans="1:2" ht="20">
      <c r="A381" s="2746">
        <v>2491</v>
      </c>
      <c r="B381" s="2746" t="s">
        <v>785</v>
      </c>
    </row>
    <row r="382" spans="1:2" ht="20">
      <c r="A382" s="2746">
        <v>2500</v>
      </c>
      <c r="B382" s="2746" t="s">
        <v>786</v>
      </c>
    </row>
    <row r="383" spans="1:2" ht="20">
      <c r="A383" s="2746">
        <v>2500</v>
      </c>
      <c r="B383" s="2746" t="s">
        <v>787</v>
      </c>
    </row>
    <row r="384" spans="1:2" ht="20">
      <c r="A384" s="2746">
        <v>2500</v>
      </c>
      <c r="B384" s="2746" t="s">
        <v>788</v>
      </c>
    </row>
    <row r="385" spans="1:2" ht="20">
      <c r="A385" s="2746">
        <v>2520</v>
      </c>
      <c r="B385" s="2746" t="s">
        <v>789</v>
      </c>
    </row>
    <row r="386" spans="1:2" ht="20">
      <c r="A386" s="2746">
        <v>2520</v>
      </c>
      <c r="B386" s="2746" t="s">
        <v>790</v>
      </c>
    </row>
    <row r="387" spans="1:2" ht="20">
      <c r="A387" s="2746">
        <v>2520</v>
      </c>
      <c r="B387" s="2746" t="s">
        <v>791</v>
      </c>
    </row>
    <row r="388" spans="1:2" ht="20">
      <c r="A388" s="2746">
        <v>2520</v>
      </c>
      <c r="B388" s="2746" t="s">
        <v>792</v>
      </c>
    </row>
    <row r="389" spans="1:2" ht="20">
      <c r="A389" s="2746">
        <v>2530</v>
      </c>
      <c r="B389" s="2746" t="s">
        <v>793</v>
      </c>
    </row>
    <row r="390" spans="1:2" ht="20">
      <c r="A390" s="2746">
        <v>2531</v>
      </c>
      <c r="B390" s="2746" t="s">
        <v>794</v>
      </c>
    </row>
    <row r="391" spans="1:2" ht="20">
      <c r="A391" s="2746">
        <v>2540</v>
      </c>
      <c r="B391" s="2746" t="s">
        <v>795</v>
      </c>
    </row>
    <row r="392" spans="1:2" ht="20">
      <c r="A392" s="2746">
        <v>2547</v>
      </c>
      <c r="B392" s="2746" t="s">
        <v>796</v>
      </c>
    </row>
    <row r="393" spans="1:2" ht="20">
      <c r="A393" s="2746">
        <v>2550</v>
      </c>
      <c r="B393" s="2746" t="s">
        <v>797</v>
      </c>
    </row>
    <row r="394" spans="1:2" ht="20">
      <c r="A394" s="2746">
        <v>2550</v>
      </c>
      <c r="B394" s="2746" t="s">
        <v>798</v>
      </c>
    </row>
    <row r="395" spans="1:2" ht="20">
      <c r="A395" s="2746">
        <v>2560</v>
      </c>
      <c r="B395" s="2746" t="s">
        <v>799</v>
      </c>
    </row>
    <row r="396" spans="1:2" ht="20">
      <c r="A396" s="2746">
        <v>2560</v>
      </c>
      <c r="B396" s="2746" t="s">
        <v>800</v>
      </c>
    </row>
    <row r="397" spans="1:2" ht="20">
      <c r="A397" s="2746">
        <v>2560</v>
      </c>
      <c r="B397" s="2746" t="s">
        <v>801</v>
      </c>
    </row>
    <row r="398" spans="1:2" ht="20">
      <c r="A398" s="2746">
        <v>2570</v>
      </c>
      <c r="B398" s="2746" t="s">
        <v>802</v>
      </c>
    </row>
    <row r="399" spans="1:2" ht="20">
      <c r="A399" s="2746">
        <v>2580</v>
      </c>
      <c r="B399" s="2746" t="s">
        <v>803</v>
      </c>
    </row>
    <row r="400" spans="1:2" ht="20">
      <c r="A400" s="2746">
        <v>2580</v>
      </c>
      <c r="B400" s="2746" t="s">
        <v>804</v>
      </c>
    </row>
    <row r="401" spans="1:2" ht="20">
      <c r="A401" s="2746">
        <v>2590</v>
      </c>
      <c r="B401" s="2746" t="s">
        <v>805</v>
      </c>
    </row>
    <row r="402" spans="1:2" ht="20">
      <c r="A402" s="2746">
        <v>2590</v>
      </c>
      <c r="B402" s="2746" t="s">
        <v>806</v>
      </c>
    </row>
    <row r="403" spans="1:2" ht="20">
      <c r="A403" s="2746">
        <v>2600</v>
      </c>
      <c r="B403" s="2746" t="s">
        <v>705</v>
      </c>
    </row>
    <row r="404" spans="1:2" ht="20">
      <c r="A404" s="2746">
        <v>2600</v>
      </c>
      <c r="B404" s="2746" t="s">
        <v>807</v>
      </c>
    </row>
    <row r="405" spans="1:2" ht="20">
      <c r="A405" s="2746">
        <v>2600</v>
      </c>
      <c r="B405" s="2746" t="s">
        <v>706</v>
      </c>
    </row>
    <row r="406" spans="1:2" ht="20">
      <c r="A406" s="2746">
        <v>2610</v>
      </c>
      <c r="B406" s="2746" t="s">
        <v>705</v>
      </c>
    </row>
    <row r="407" spans="1:2" ht="20">
      <c r="A407" s="2746">
        <v>2610</v>
      </c>
      <c r="B407" s="2746" t="s">
        <v>808</v>
      </c>
    </row>
    <row r="408" spans="1:2" ht="20">
      <c r="A408" s="2746">
        <v>2610</v>
      </c>
      <c r="B408" s="2746" t="s">
        <v>706</v>
      </c>
    </row>
    <row r="409" spans="1:2" ht="20">
      <c r="A409" s="2746">
        <v>2620</v>
      </c>
      <c r="B409" s="2746" t="s">
        <v>809</v>
      </c>
    </row>
    <row r="410" spans="1:2" ht="20">
      <c r="A410" s="2746">
        <v>2627</v>
      </c>
      <c r="B410" s="2746" t="s">
        <v>810</v>
      </c>
    </row>
    <row r="411" spans="1:2" ht="20">
      <c r="A411" s="2746">
        <v>2630</v>
      </c>
      <c r="B411" s="2746" t="s">
        <v>811</v>
      </c>
    </row>
    <row r="412" spans="1:2" ht="20">
      <c r="A412" s="2746">
        <v>2640</v>
      </c>
      <c r="B412" s="2746" t="s">
        <v>812</v>
      </c>
    </row>
    <row r="413" spans="1:2" ht="20">
      <c r="A413" s="2746">
        <v>2650</v>
      </c>
      <c r="B413" s="2746" t="s">
        <v>813</v>
      </c>
    </row>
    <row r="414" spans="1:2" ht="20">
      <c r="A414" s="2746">
        <v>2660</v>
      </c>
      <c r="B414" s="2746" t="s">
        <v>705</v>
      </c>
    </row>
    <row r="415" spans="1:2" ht="20">
      <c r="A415" s="2746">
        <v>2660</v>
      </c>
      <c r="B415" s="2746" t="s">
        <v>814</v>
      </c>
    </row>
    <row r="416" spans="1:2" ht="20">
      <c r="A416" s="2746">
        <v>2660</v>
      </c>
      <c r="B416" s="2746" t="s">
        <v>706</v>
      </c>
    </row>
    <row r="417" spans="1:2" ht="20">
      <c r="A417" s="2746">
        <v>2800</v>
      </c>
      <c r="B417" s="2746" t="s">
        <v>815</v>
      </c>
    </row>
    <row r="418" spans="1:2" ht="20">
      <c r="A418" s="2746">
        <v>2800</v>
      </c>
      <c r="B418" s="2746" t="s">
        <v>816</v>
      </c>
    </row>
    <row r="419" spans="1:2" ht="20">
      <c r="A419" s="2746">
        <v>2800</v>
      </c>
      <c r="B419" s="2746" t="s">
        <v>817</v>
      </c>
    </row>
    <row r="420" spans="1:2" ht="20">
      <c r="A420" s="2746">
        <v>2801</v>
      </c>
      <c r="B420" s="2746" t="s">
        <v>818</v>
      </c>
    </row>
    <row r="421" spans="1:2" ht="20">
      <c r="A421" s="2746">
        <v>2811</v>
      </c>
      <c r="B421" s="2746" t="s">
        <v>819</v>
      </c>
    </row>
    <row r="422" spans="1:2" ht="20">
      <c r="A422" s="2746">
        <v>2811</v>
      </c>
      <c r="B422" s="2746" t="s">
        <v>820</v>
      </c>
    </row>
    <row r="423" spans="1:2" ht="20">
      <c r="A423" s="2746">
        <v>2812</v>
      </c>
      <c r="B423" s="2746" t="s">
        <v>821</v>
      </c>
    </row>
    <row r="424" spans="1:2" ht="20">
      <c r="A424" s="2746">
        <v>2820</v>
      </c>
      <c r="B424" s="2746" t="s">
        <v>822</v>
      </c>
    </row>
    <row r="425" spans="1:2" ht="20">
      <c r="A425" s="2746">
        <v>2820</v>
      </c>
      <c r="B425" s="2746" t="s">
        <v>823</v>
      </c>
    </row>
    <row r="426" spans="1:2" ht="20">
      <c r="A426" s="2746">
        <v>2830</v>
      </c>
      <c r="B426" s="2746" t="s">
        <v>824</v>
      </c>
    </row>
    <row r="427" spans="1:2" ht="20">
      <c r="A427" s="2746">
        <v>2830</v>
      </c>
      <c r="B427" s="2746" t="s">
        <v>825</v>
      </c>
    </row>
    <row r="428" spans="1:2" ht="20">
      <c r="A428" s="2746">
        <v>2830</v>
      </c>
      <c r="B428" s="2746" t="s">
        <v>826</v>
      </c>
    </row>
    <row r="429" spans="1:2" ht="20">
      <c r="A429" s="2746">
        <v>2830</v>
      </c>
      <c r="B429" s="2746" t="s">
        <v>827</v>
      </c>
    </row>
    <row r="430" spans="1:2" ht="20">
      <c r="A430" s="2746">
        <v>2840</v>
      </c>
      <c r="B430" s="2746" t="s">
        <v>828</v>
      </c>
    </row>
    <row r="431" spans="1:2" ht="20">
      <c r="A431" s="2746">
        <v>2840</v>
      </c>
      <c r="B431" s="2746" t="s">
        <v>829</v>
      </c>
    </row>
    <row r="432" spans="1:2" ht="20">
      <c r="A432" s="2746">
        <v>2840</v>
      </c>
      <c r="B432" s="2746" t="s">
        <v>830</v>
      </c>
    </row>
    <row r="433" spans="1:2" ht="20">
      <c r="A433" s="2746">
        <v>2845</v>
      </c>
      <c r="B433" s="2746" t="s">
        <v>831</v>
      </c>
    </row>
    <row r="434" spans="1:2" ht="20">
      <c r="A434" s="2746">
        <v>2850</v>
      </c>
      <c r="B434" s="2746" t="s">
        <v>832</v>
      </c>
    </row>
    <row r="435" spans="1:2" ht="20">
      <c r="A435" s="2746">
        <v>2860</v>
      </c>
      <c r="B435" s="2746" t="s">
        <v>833</v>
      </c>
    </row>
    <row r="436" spans="1:2" ht="20">
      <c r="A436" s="2746">
        <v>2861</v>
      </c>
      <c r="B436" s="2746" t="s">
        <v>834</v>
      </c>
    </row>
    <row r="437" spans="1:2" ht="20">
      <c r="A437" s="2746">
        <v>2870</v>
      </c>
      <c r="B437" s="2746" t="s">
        <v>835</v>
      </c>
    </row>
    <row r="438" spans="1:2" ht="20">
      <c r="A438" s="2746">
        <v>2870</v>
      </c>
      <c r="B438" s="2746" t="s">
        <v>836</v>
      </c>
    </row>
    <row r="439" spans="1:2" ht="20">
      <c r="A439" s="2746">
        <v>2870</v>
      </c>
      <c r="B439" s="2746" t="s">
        <v>837</v>
      </c>
    </row>
    <row r="440" spans="1:2" ht="20">
      <c r="A440" s="2746">
        <v>2870</v>
      </c>
      <c r="B440" s="2746" t="s">
        <v>614</v>
      </c>
    </row>
    <row r="441" spans="1:2" ht="20">
      <c r="A441" s="2746">
        <v>2880</v>
      </c>
      <c r="B441" s="2746" t="s">
        <v>838</v>
      </c>
    </row>
    <row r="442" spans="1:2" ht="20">
      <c r="A442" s="2746">
        <v>2880</v>
      </c>
      <c r="B442" s="2746" t="s">
        <v>839</v>
      </c>
    </row>
    <row r="443" spans="1:2" ht="20">
      <c r="A443" s="2746">
        <v>2880</v>
      </c>
      <c r="B443" s="2746" t="s">
        <v>840</v>
      </c>
    </row>
    <row r="444" spans="1:2" ht="20">
      <c r="A444" s="2746">
        <v>2880</v>
      </c>
      <c r="B444" s="2746" t="s">
        <v>841</v>
      </c>
    </row>
    <row r="445" spans="1:2" ht="20">
      <c r="A445" s="2746">
        <v>2890</v>
      </c>
      <c r="B445" s="2746" t="s">
        <v>842</v>
      </c>
    </row>
    <row r="446" spans="1:2" ht="20">
      <c r="A446" s="2746">
        <v>2890</v>
      </c>
      <c r="B446" s="2746" t="s">
        <v>843</v>
      </c>
    </row>
    <row r="447" spans="1:2" ht="20">
      <c r="A447" s="2746">
        <v>2900</v>
      </c>
      <c r="B447" s="2746" t="s">
        <v>844</v>
      </c>
    </row>
    <row r="448" spans="1:2" ht="20">
      <c r="A448" s="2746">
        <v>2910</v>
      </c>
      <c r="B448" s="2746" t="s">
        <v>845</v>
      </c>
    </row>
    <row r="449" spans="1:2" ht="20">
      <c r="A449" s="2746">
        <v>2920</v>
      </c>
      <c r="B449" s="2746" t="s">
        <v>846</v>
      </c>
    </row>
    <row r="450" spans="1:2" ht="20">
      <c r="A450" s="2746">
        <v>2930</v>
      </c>
      <c r="B450" s="2746" t="s">
        <v>847</v>
      </c>
    </row>
    <row r="451" spans="1:2" ht="20">
      <c r="A451" s="2746">
        <v>2940</v>
      </c>
      <c r="B451" s="2746" t="s">
        <v>848</v>
      </c>
    </row>
    <row r="452" spans="1:2" ht="20">
      <c r="A452" s="2746">
        <v>2940</v>
      </c>
      <c r="B452" s="2746" t="s">
        <v>849</v>
      </c>
    </row>
    <row r="453" spans="1:2" ht="20">
      <c r="A453" s="2746">
        <v>2950</v>
      </c>
      <c r="B453" s="2746" t="s">
        <v>850</v>
      </c>
    </row>
    <row r="454" spans="1:2" ht="20">
      <c r="A454" s="2746">
        <v>2960</v>
      </c>
      <c r="B454" s="2746" t="s">
        <v>851</v>
      </c>
    </row>
    <row r="455" spans="1:2" ht="20">
      <c r="A455" s="2746">
        <v>2960</v>
      </c>
      <c r="B455" s="2746" t="s">
        <v>852</v>
      </c>
    </row>
    <row r="456" spans="1:2" ht="20">
      <c r="A456" s="2746">
        <v>2960</v>
      </c>
      <c r="B456" s="2746" t="s">
        <v>853</v>
      </c>
    </row>
    <row r="457" spans="1:2" ht="20">
      <c r="A457" s="2746">
        <v>2970</v>
      </c>
      <c r="B457" s="2746" t="s">
        <v>854</v>
      </c>
    </row>
    <row r="458" spans="1:2" ht="20">
      <c r="A458" s="2746">
        <v>2970</v>
      </c>
      <c r="B458" s="2746" t="s">
        <v>855</v>
      </c>
    </row>
    <row r="459" spans="1:2" ht="20">
      <c r="A459" s="2746">
        <v>2980</v>
      </c>
      <c r="B459" s="2746" t="s">
        <v>856</v>
      </c>
    </row>
    <row r="460" spans="1:2" ht="20">
      <c r="A460" s="2746">
        <v>2980</v>
      </c>
      <c r="B460" s="2746" t="s">
        <v>598</v>
      </c>
    </row>
    <row r="461" spans="1:2" ht="20">
      <c r="A461" s="2746">
        <v>2990</v>
      </c>
      <c r="B461" s="2746" t="s">
        <v>857</v>
      </c>
    </row>
    <row r="462" spans="1:2" ht="20">
      <c r="A462" s="2746">
        <v>2990</v>
      </c>
      <c r="B462" s="2746" t="s">
        <v>858</v>
      </c>
    </row>
    <row r="463" spans="1:2" ht="20">
      <c r="A463" s="2746">
        <v>3000</v>
      </c>
      <c r="B463" s="2746" t="s">
        <v>859</v>
      </c>
    </row>
    <row r="464" spans="1:2" ht="20">
      <c r="A464" s="2746">
        <v>3000</v>
      </c>
      <c r="B464" s="2746" t="s">
        <v>860</v>
      </c>
    </row>
    <row r="465" spans="1:2" ht="20">
      <c r="A465" s="2746">
        <v>3001</v>
      </c>
      <c r="B465" s="2746" t="s">
        <v>861</v>
      </c>
    </row>
    <row r="466" spans="1:2" ht="20">
      <c r="A466" s="2746">
        <v>3010</v>
      </c>
      <c r="B466" s="2746" t="s">
        <v>862</v>
      </c>
    </row>
    <row r="467" spans="1:2" ht="20">
      <c r="A467" s="2746">
        <v>3012</v>
      </c>
      <c r="B467" s="2746" t="s">
        <v>863</v>
      </c>
    </row>
    <row r="468" spans="1:2" ht="20">
      <c r="A468" s="2746">
        <v>3018</v>
      </c>
      <c r="B468" s="2746" t="s">
        <v>864</v>
      </c>
    </row>
    <row r="469" spans="1:2" ht="20">
      <c r="A469" s="2746">
        <v>3020</v>
      </c>
      <c r="B469" s="2746" t="s">
        <v>865</v>
      </c>
    </row>
    <row r="470" spans="1:2" ht="20">
      <c r="A470" s="2746">
        <v>3020</v>
      </c>
      <c r="B470" s="2746" t="s">
        <v>866</v>
      </c>
    </row>
    <row r="471" spans="1:2" ht="20">
      <c r="A471" s="2746">
        <v>3020</v>
      </c>
      <c r="B471" s="2746" t="s">
        <v>867</v>
      </c>
    </row>
    <row r="472" spans="1:2" ht="20">
      <c r="A472" s="2746">
        <v>3040</v>
      </c>
      <c r="B472" s="2746" t="s">
        <v>868</v>
      </c>
    </row>
    <row r="473" spans="1:2" ht="20">
      <c r="A473" s="2746">
        <v>3040</v>
      </c>
      <c r="B473" s="2746" t="s">
        <v>869</v>
      </c>
    </row>
    <row r="474" spans="1:2" ht="20">
      <c r="A474" s="2746">
        <v>3040</v>
      </c>
      <c r="B474" s="2746" t="s">
        <v>870</v>
      </c>
    </row>
    <row r="475" spans="1:2" ht="20">
      <c r="A475" s="2746">
        <v>3040</v>
      </c>
      <c r="B475" s="2746" t="s">
        <v>871</v>
      </c>
    </row>
    <row r="476" spans="1:2" ht="20">
      <c r="A476" s="2746">
        <v>3040</v>
      </c>
      <c r="B476" s="2746" t="s">
        <v>872</v>
      </c>
    </row>
    <row r="477" spans="1:2" ht="20">
      <c r="A477" s="2746">
        <v>3050</v>
      </c>
      <c r="B477" s="2746" t="s">
        <v>873</v>
      </c>
    </row>
    <row r="478" spans="1:2" ht="20">
      <c r="A478" s="2746">
        <v>3051</v>
      </c>
      <c r="B478" s="2746" t="s">
        <v>874</v>
      </c>
    </row>
    <row r="479" spans="1:2" ht="20">
      <c r="A479" s="2746">
        <v>3052</v>
      </c>
      <c r="B479" s="2746" t="s">
        <v>875</v>
      </c>
    </row>
    <row r="480" spans="1:2" ht="20">
      <c r="A480" s="2746">
        <v>3053</v>
      </c>
      <c r="B480" s="2746" t="s">
        <v>876</v>
      </c>
    </row>
    <row r="481" spans="1:2" ht="20">
      <c r="A481" s="2746">
        <v>3054</v>
      </c>
      <c r="B481" s="2746" t="s">
        <v>877</v>
      </c>
    </row>
    <row r="482" spans="1:2" ht="20">
      <c r="A482" s="2746">
        <v>3060</v>
      </c>
      <c r="B482" s="2746" t="s">
        <v>878</v>
      </c>
    </row>
    <row r="483" spans="1:2" ht="20">
      <c r="A483" s="2746">
        <v>3060</v>
      </c>
      <c r="B483" s="2746" t="s">
        <v>879</v>
      </c>
    </row>
    <row r="484" spans="1:2" ht="20">
      <c r="A484" s="2746">
        <v>3061</v>
      </c>
      <c r="B484" s="2746" t="s">
        <v>880</v>
      </c>
    </row>
    <row r="485" spans="1:2" ht="20">
      <c r="A485" s="2746">
        <v>3070</v>
      </c>
      <c r="B485" s="2746" t="s">
        <v>881</v>
      </c>
    </row>
    <row r="486" spans="1:2" ht="20">
      <c r="A486" s="2746">
        <v>3071</v>
      </c>
      <c r="B486" s="2746" t="s">
        <v>882</v>
      </c>
    </row>
    <row r="487" spans="1:2" ht="20">
      <c r="A487" s="2746">
        <v>3078</v>
      </c>
      <c r="B487" s="2746" t="s">
        <v>883</v>
      </c>
    </row>
    <row r="488" spans="1:2" ht="20">
      <c r="A488" s="2746">
        <v>3078</v>
      </c>
      <c r="B488" s="2746" t="s">
        <v>884</v>
      </c>
    </row>
    <row r="489" spans="1:2" ht="20">
      <c r="A489" s="2746">
        <v>3080</v>
      </c>
      <c r="B489" s="2746" t="s">
        <v>885</v>
      </c>
    </row>
    <row r="490" spans="1:2" ht="20">
      <c r="A490" s="2746">
        <v>3080</v>
      </c>
      <c r="B490" s="2746" t="s">
        <v>886</v>
      </c>
    </row>
    <row r="491" spans="1:2" ht="20">
      <c r="A491" s="2746">
        <v>3080</v>
      </c>
      <c r="B491" s="2746" t="s">
        <v>887</v>
      </c>
    </row>
    <row r="492" spans="1:2" ht="20">
      <c r="A492" s="2746">
        <v>3090</v>
      </c>
      <c r="B492" s="2746" t="s">
        <v>888</v>
      </c>
    </row>
    <row r="493" spans="1:2" ht="20">
      <c r="A493" s="2746">
        <v>3110</v>
      </c>
      <c r="B493" s="2746" t="s">
        <v>889</v>
      </c>
    </row>
    <row r="494" spans="1:2" ht="20">
      <c r="A494" s="2746">
        <v>3111</v>
      </c>
      <c r="B494" s="2746" t="s">
        <v>890</v>
      </c>
    </row>
    <row r="495" spans="1:2" ht="20">
      <c r="A495" s="2746">
        <v>3118</v>
      </c>
      <c r="B495" s="2746" t="s">
        <v>891</v>
      </c>
    </row>
    <row r="496" spans="1:2" ht="20">
      <c r="A496" s="2746">
        <v>3120</v>
      </c>
      <c r="B496" s="2746" t="s">
        <v>892</v>
      </c>
    </row>
    <row r="497" spans="1:2" ht="20">
      <c r="A497" s="2746">
        <v>3128</v>
      </c>
      <c r="B497" s="2746" t="s">
        <v>893</v>
      </c>
    </row>
    <row r="498" spans="1:2" ht="20">
      <c r="A498" s="2746">
        <v>3130</v>
      </c>
      <c r="B498" s="2746" t="s">
        <v>894</v>
      </c>
    </row>
    <row r="499" spans="1:2" ht="20">
      <c r="A499" s="2746">
        <v>3130</v>
      </c>
      <c r="B499" s="2746" t="s">
        <v>895</v>
      </c>
    </row>
    <row r="500" spans="1:2" ht="20">
      <c r="A500" s="2746">
        <v>3140</v>
      </c>
      <c r="B500" s="2746" t="s">
        <v>896</v>
      </c>
    </row>
    <row r="501" spans="1:2" ht="20">
      <c r="A501" s="2746">
        <v>3150</v>
      </c>
      <c r="B501" s="2746" t="s">
        <v>897</v>
      </c>
    </row>
    <row r="502" spans="1:2" ht="20">
      <c r="A502" s="2746">
        <v>3150</v>
      </c>
      <c r="B502" s="2746" t="s">
        <v>898</v>
      </c>
    </row>
    <row r="503" spans="1:2" ht="20">
      <c r="A503" s="2746">
        <v>3150</v>
      </c>
      <c r="B503" s="2746" t="s">
        <v>899</v>
      </c>
    </row>
    <row r="504" spans="1:2" ht="20">
      <c r="A504" s="2746">
        <v>3190</v>
      </c>
      <c r="B504" s="2746" t="s">
        <v>900</v>
      </c>
    </row>
    <row r="505" spans="1:2" ht="20">
      <c r="A505" s="2746">
        <v>3191</v>
      </c>
      <c r="B505" s="2746" t="s">
        <v>901</v>
      </c>
    </row>
    <row r="506" spans="1:2" ht="20">
      <c r="A506" s="2746">
        <v>3200</v>
      </c>
      <c r="B506" s="2746" t="s">
        <v>902</v>
      </c>
    </row>
    <row r="507" spans="1:2" ht="20">
      <c r="A507" s="2746">
        <v>3200</v>
      </c>
      <c r="B507" s="2746" t="s">
        <v>903</v>
      </c>
    </row>
    <row r="508" spans="1:2" ht="20">
      <c r="A508" s="2746">
        <v>3201</v>
      </c>
      <c r="B508" s="2746" t="s">
        <v>904</v>
      </c>
    </row>
    <row r="509" spans="1:2" ht="20">
      <c r="A509" s="2746">
        <v>3202</v>
      </c>
      <c r="B509" s="2746" t="s">
        <v>905</v>
      </c>
    </row>
    <row r="510" spans="1:2" ht="20">
      <c r="A510" s="2746">
        <v>3210</v>
      </c>
      <c r="B510" s="2746" t="s">
        <v>906</v>
      </c>
    </row>
    <row r="511" spans="1:2" ht="20">
      <c r="A511" s="2746">
        <v>3210</v>
      </c>
      <c r="B511" s="2746" t="s">
        <v>907</v>
      </c>
    </row>
    <row r="512" spans="1:2" ht="20">
      <c r="A512" s="2746">
        <v>3211</v>
      </c>
      <c r="B512" s="2746" t="s">
        <v>908</v>
      </c>
    </row>
    <row r="513" spans="1:2" ht="20">
      <c r="A513" s="2746">
        <v>3212</v>
      </c>
      <c r="B513" s="2746" t="s">
        <v>909</v>
      </c>
    </row>
    <row r="514" spans="1:2" ht="20">
      <c r="A514" s="2746">
        <v>3220</v>
      </c>
      <c r="B514" s="2746" t="s">
        <v>910</v>
      </c>
    </row>
    <row r="515" spans="1:2" ht="20">
      <c r="A515" s="2746">
        <v>3220</v>
      </c>
      <c r="B515" s="2746" t="s">
        <v>911</v>
      </c>
    </row>
    <row r="516" spans="1:2" ht="20">
      <c r="A516" s="2746">
        <v>3220</v>
      </c>
      <c r="B516" s="2746" t="s">
        <v>912</v>
      </c>
    </row>
    <row r="517" spans="1:2" ht="20">
      <c r="A517" s="2746">
        <v>3221</v>
      </c>
      <c r="B517" s="2746" t="s">
        <v>913</v>
      </c>
    </row>
    <row r="518" spans="1:2" ht="20">
      <c r="A518" s="2746">
        <v>3270</v>
      </c>
      <c r="B518" s="2746" t="s">
        <v>914</v>
      </c>
    </row>
    <row r="519" spans="1:2" ht="20">
      <c r="A519" s="2746">
        <v>3270</v>
      </c>
      <c r="B519" s="2746" t="s">
        <v>915</v>
      </c>
    </row>
    <row r="520" spans="1:2" ht="20">
      <c r="A520" s="2746">
        <v>3270</v>
      </c>
      <c r="B520" s="2746" t="s">
        <v>916</v>
      </c>
    </row>
    <row r="521" spans="1:2" ht="20">
      <c r="A521" s="2746">
        <v>3271</v>
      </c>
      <c r="B521" s="2746" t="s">
        <v>917</v>
      </c>
    </row>
    <row r="522" spans="1:2" ht="20">
      <c r="A522" s="2746">
        <v>3271</v>
      </c>
      <c r="B522" s="2746" t="s">
        <v>918</v>
      </c>
    </row>
    <row r="523" spans="1:2" ht="20">
      <c r="A523" s="2746">
        <v>3272</v>
      </c>
      <c r="B523" s="2746" t="s">
        <v>919</v>
      </c>
    </row>
    <row r="524" spans="1:2" ht="20">
      <c r="A524" s="2746">
        <v>3272</v>
      </c>
      <c r="B524" s="2746" t="s">
        <v>920</v>
      </c>
    </row>
    <row r="525" spans="1:2" ht="20">
      <c r="A525" s="2746">
        <v>3290</v>
      </c>
      <c r="B525" s="2746" t="s">
        <v>921</v>
      </c>
    </row>
    <row r="526" spans="1:2" ht="20">
      <c r="A526" s="2746">
        <v>3290</v>
      </c>
      <c r="B526" s="2746" t="s">
        <v>712</v>
      </c>
    </row>
    <row r="527" spans="1:2" ht="20">
      <c r="A527" s="2746">
        <v>3290</v>
      </c>
      <c r="B527" s="2746" t="s">
        <v>922</v>
      </c>
    </row>
    <row r="528" spans="1:2" ht="20">
      <c r="A528" s="2746">
        <v>3290</v>
      </c>
      <c r="B528" s="2746" t="s">
        <v>923</v>
      </c>
    </row>
    <row r="529" spans="1:2" ht="20">
      <c r="A529" s="2746">
        <v>3293</v>
      </c>
      <c r="B529" s="2746" t="s">
        <v>924</v>
      </c>
    </row>
    <row r="530" spans="1:2" ht="20">
      <c r="A530" s="2746">
        <v>3294</v>
      </c>
      <c r="B530" s="2746" t="s">
        <v>925</v>
      </c>
    </row>
    <row r="531" spans="1:2" ht="20">
      <c r="A531" s="2746">
        <v>3300</v>
      </c>
      <c r="B531" s="2746" t="s">
        <v>926</v>
      </c>
    </row>
    <row r="532" spans="1:2" ht="20">
      <c r="A532" s="2746">
        <v>3300</v>
      </c>
      <c r="B532" s="2746" t="s">
        <v>927</v>
      </c>
    </row>
    <row r="533" spans="1:2" ht="20">
      <c r="A533" s="2746">
        <v>3300</v>
      </c>
      <c r="B533" s="2746" t="s">
        <v>928</v>
      </c>
    </row>
    <row r="534" spans="1:2" ht="20">
      <c r="A534" s="2746">
        <v>3300</v>
      </c>
      <c r="B534" s="2746" t="s">
        <v>929</v>
      </c>
    </row>
    <row r="535" spans="1:2" ht="20">
      <c r="A535" s="2746">
        <v>3300</v>
      </c>
      <c r="B535" s="2746" t="s">
        <v>930</v>
      </c>
    </row>
    <row r="536" spans="1:2" ht="20">
      <c r="A536" s="2746">
        <v>3300</v>
      </c>
      <c r="B536" s="2746" t="s">
        <v>931</v>
      </c>
    </row>
    <row r="537" spans="1:2" ht="20">
      <c r="A537" s="2746">
        <v>3300</v>
      </c>
      <c r="B537" s="2746" t="s">
        <v>932</v>
      </c>
    </row>
    <row r="538" spans="1:2" ht="20">
      <c r="A538" s="2746">
        <v>3300</v>
      </c>
      <c r="B538" s="2746" t="s">
        <v>933</v>
      </c>
    </row>
    <row r="539" spans="1:2" ht="20">
      <c r="A539" s="2746">
        <v>3300</v>
      </c>
      <c r="B539" s="2746" t="s">
        <v>934</v>
      </c>
    </row>
    <row r="540" spans="1:2" ht="20">
      <c r="A540" s="2746">
        <v>3300</v>
      </c>
      <c r="B540" s="2746" t="s">
        <v>935</v>
      </c>
    </row>
    <row r="541" spans="1:2" ht="20">
      <c r="A541" s="2746">
        <v>3320</v>
      </c>
      <c r="B541" s="2746" t="s">
        <v>936</v>
      </c>
    </row>
    <row r="542" spans="1:2" ht="20">
      <c r="A542" s="2746">
        <v>3320</v>
      </c>
      <c r="B542" s="2746" t="s">
        <v>937</v>
      </c>
    </row>
    <row r="543" spans="1:2" ht="20">
      <c r="A543" s="2746">
        <v>3321</v>
      </c>
      <c r="B543" s="2746" t="s">
        <v>938</v>
      </c>
    </row>
    <row r="544" spans="1:2" ht="20">
      <c r="A544" s="2746">
        <v>3350</v>
      </c>
      <c r="B544" s="2746" t="s">
        <v>939</v>
      </c>
    </row>
    <row r="545" spans="1:2" ht="20">
      <c r="A545" s="2746">
        <v>3350</v>
      </c>
      <c r="B545" s="2746" t="s">
        <v>940</v>
      </c>
    </row>
    <row r="546" spans="1:2" ht="20">
      <c r="A546" s="2746">
        <v>3350</v>
      </c>
      <c r="B546" s="2746" t="s">
        <v>941</v>
      </c>
    </row>
    <row r="547" spans="1:2" ht="20">
      <c r="A547" s="2746">
        <v>3350</v>
      </c>
      <c r="B547" s="2746" t="s">
        <v>942</v>
      </c>
    </row>
    <row r="548" spans="1:2" ht="20">
      <c r="A548" s="2746">
        <v>3350</v>
      </c>
      <c r="B548" s="2746" t="s">
        <v>943</v>
      </c>
    </row>
    <row r="549" spans="1:2" ht="20">
      <c r="A549" s="2746">
        <v>3350</v>
      </c>
      <c r="B549" s="2746" t="s">
        <v>944</v>
      </c>
    </row>
    <row r="550" spans="1:2" ht="20">
      <c r="A550" s="2746">
        <v>3350</v>
      </c>
      <c r="B550" s="2746" t="s">
        <v>945</v>
      </c>
    </row>
    <row r="551" spans="1:2" ht="20">
      <c r="A551" s="2746">
        <v>3350</v>
      </c>
      <c r="B551" s="2746" t="s">
        <v>946</v>
      </c>
    </row>
    <row r="552" spans="1:2" ht="20">
      <c r="A552" s="2746">
        <v>3360</v>
      </c>
      <c r="B552" s="2746" t="s">
        <v>947</v>
      </c>
    </row>
    <row r="553" spans="1:2" ht="20">
      <c r="A553" s="2746">
        <v>3360</v>
      </c>
      <c r="B553" s="2746" t="s">
        <v>948</v>
      </c>
    </row>
    <row r="554" spans="1:2" ht="20">
      <c r="A554" s="2746">
        <v>3360</v>
      </c>
      <c r="B554" s="2746" t="s">
        <v>949</v>
      </c>
    </row>
    <row r="555" spans="1:2" ht="20">
      <c r="A555" s="2746">
        <v>3360</v>
      </c>
      <c r="B555" s="2746" t="s">
        <v>950</v>
      </c>
    </row>
    <row r="556" spans="1:2" ht="20">
      <c r="A556" s="2746">
        <v>3370</v>
      </c>
      <c r="B556" s="2746" t="s">
        <v>951</v>
      </c>
    </row>
    <row r="557" spans="1:2" ht="20">
      <c r="A557" s="2746">
        <v>3370</v>
      </c>
      <c r="B557" s="2746" t="s">
        <v>952</v>
      </c>
    </row>
    <row r="558" spans="1:2" ht="20">
      <c r="A558" s="2746">
        <v>3370</v>
      </c>
      <c r="B558" s="2746" t="s">
        <v>953</v>
      </c>
    </row>
    <row r="559" spans="1:2" ht="20">
      <c r="A559" s="2746">
        <v>3370</v>
      </c>
      <c r="B559" s="2746" t="s">
        <v>954</v>
      </c>
    </row>
    <row r="560" spans="1:2" ht="20">
      <c r="A560" s="2746">
        <v>3370</v>
      </c>
      <c r="B560" s="2746" t="s">
        <v>955</v>
      </c>
    </row>
    <row r="561" spans="1:2" ht="20">
      <c r="A561" s="2746">
        <v>3370</v>
      </c>
      <c r="B561" s="2746" t="s">
        <v>956</v>
      </c>
    </row>
    <row r="562" spans="1:2" ht="20">
      <c r="A562" s="2746">
        <v>3380</v>
      </c>
      <c r="B562" s="2746" t="s">
        <v>957</v>
      </c>
    </row>
    <row r="563" spans="1:2" ht="20">
      <c r="A563" s="2746">
        <v>3380</v>
      </c>
      <c r="B563" s="2746" t="s">
        <v>958</v>
      </c>
    </row>
    <row r="564" spans="1:2" ht="20">
      <c r="A564" s="2746">
        <v>3380</v>
      </c>
      <c r="B564" s="2746" t="s">
        <v>959</v>
      </c>
    </row>
    <row r="565" spans="1:2" ht="20">
      <c r="A565" s="2746">
        <v>3381</v>
      </c>
      <c r="B565" s="2746" t="s">
        <v>850</v>
      </c>
    </row>
    <row r="566" spans="1:2" ht="20">
      <c r="A566" s="2746">
        <v>3384</v>
      </c>
      <c r="B566" s="2746" t="s">
        <v>960</v>
      </c>
    </row>
    <row r="567" spans="1:2" ht="20">
      <c r="A567" s="2746">
        <v>3390</v>
      </c>
      <c r="B567" s="2746" t="s">
        <v>961</v>
      </c>
    </row>
    <row r="568" spans="1:2" ht="20">
      <c r="A568" s="2746">
        <v>3390</v>
      </c>
      <c r="B568" s="2746" t="s">
        <v>962</v>
      </c>
    </row>
    <row r="569" spans="1:2" ht="20">
      <c r="A569" s="2746">
        <v>3390</v>
      </c>
      <c r="B569" s="2746" t="s">
        <v>963</v>
      </c>
    </row>
    <row r="570" spans="1:2" ht="20">
      <c r="A570" s="2746">
        <v>3390</v>
      </c>
      <c r="B570" s="2746" t="s">
        <v>964</v>
      </c>
    </row>
    <row r="571" spans="1:2" ht="20">
      <c r="A571" s="2746">
        <v>3391</v>
      </c>
      <c r="B571" s="2746" t="s">
        <v>965</v>
      </c>
    </row>
    <row r="572" spans="1:2" ht="20">
      <c r="A572" s="2746">
        <v>3400</v>
      </c>
      <c r="B572" s="2746" t="s">
        <v>966</v>
      </c>
    </row>
    <row r="573" spans="1:2" ht="20">
      <c r="A573" s="2746">
        <v>3400</v>
      </c>
      <c r="B573" s="2746" t="s">
        <v>967</v>
      </c>
    </row>
    <row r="574" spans="1:2" ht="20">
      <c r="A574" s="2746">
        <v>3400</v>
      </c>
      <c r="B574" s="2746" t="s">
        <v>968</v>
      </c>
    </row>
    <row r="575" spans="1:2" ht="20">
      <c r="A575" s="2746">
        <v>3400</v>
      </c>
      <c r="B575" s="2746" t="s">
        <v>969</v>
      </c>
    </row>
    <row r="576" spans="1:2" ht="20">
      <c r="A576" s="2746">
        <v>3400</v>
      </c>
      <c r="B576" s="2746" t="s">
        <v>970</v>
      </c>
    </row>
    <row r="577" spans="1:2" ht="20">
      <c r="A577" s="2746">
        <v>3400</v>
      </c>
      <c r="B577" s="2746" t="s">
        <v>971</v>
      </c>
    </row>
    <row r="578" spans="1:2" ht="20">
      <c r="A578" s="2746">
        <v>3400</v>
      </c>
      <c r="B578" s="2746" t="s">
        <v>972</v>
      </c>
    </row>
    <row r="579" spans="1:2" ht="20">
      <c r="A579" s="2746">
        <v>3400</v>
      </c>
      <c r="B579" s="2746" t="s">
        <v>973</v>
      </c>
    </row>
    <row r="580" spans="1:2" ht="20">
      <c r="A580" s="2746">
        <v>3401</v>
      </c>
      <c r="B580" s="2746" t="s">
        <v>974</v>
      </c>
    </row>
    <row r="581" spans="1:2" ht="20">
      <c r="A581" s="2746">
        <v>3401</v>
      </c>
      <c r="B581" s="2746" t="s">
        <v>975</v>
      </c>
    </row>
    <row r="582" spans="1:2" ht="20">
      <c r="A582" s="2746">
        <v>3401</v>
      </c>
      <c r="B582" s="2746" t="s">
        <v>976</v>
      </c>
    </row>
    <row r="583" spans="1:2" ht="20">
      <c r="A583" s="2746">
        <v>3401</v>
      </c>
      <c r="B583" s="2746" t="s">
        <v>977</v>
      </c>
    </row>
    <row r="584" spans="1:2" ht="20">
      <c r="A584" s="2746">
        <v>3404</v>
      </c>
      <c r="B584" s="2746" t="s">
        <v>978</v>
      </c>
    </row>
    <row r="585" spans="1:2" ht="20">
      <c r="A585" s="2746">
        <v>3404</v>
      </c>
      <c r="B585" s="2746" t="s">
        <v>979</v>
      </c>
    </row>
    <row r="586" spans="1:2" ht="20">
      <c r="A586" s="2746">
        <v>3440</v>
      </c>
      <c r="B586" s="2746" t="s">
        <v>980</v>
      </c>
    </row>
    <row r="587" spans="1:2" ht="20">
      <c r="A587" s="2746">
        <v>3440</v>
      </c>
      <c r="B587" s="2746" t="s">
        <v>981</v>
      </c>
    </row>
    <row r="588" spans="1:2" ht="20">
      <c r="A588" s="2746">
        <v>3440</v>
      </c>
      <c r="B588" s="2746" t="s">
        <v>982</v>
      </c>
    </row>
    <row r="589" spans="1:2" ht="20">
      <c r="A589" s="2746">
        <v>3440</v>
      </c>
      <c r="B589" s="2746" t="s">
        <v>983</v>
      </c>
    </row>
    <row r="590" spans="1:2" ht="20">
      <c r="A590" s="2746">
        <v>3440</v>
      </c>
      <c r="B590" s="2746" t="s">
        <v>984</v>
      </c>
    </row>
    <row r="591" spans="1:2" ht="20">
      <c r="A591" s="2746">
        <v>3440</v>
      </c>
      <c r="B591" s="2746" t="s">
        <v>985</v>
      </c>
    </row>
    <row r="592" spans="1:2" ht="20">
      <c r="A592" s="2746">
        <v>3450</v>
      </c>
      <c r="B592" s="2746" t="s">
        <v>986</v>
      </c>
    </row>
    <row r="593" spans="1:2" ht="20">
      <c r="A593" s="2746">
        <v>3450</v>
      </c>
      <c r="B593" s="2746" t="s">
        <v>987</v>
      </c>
    </row>
    <row r="594" spans="1:2" ht="20">
      <c r="A594" s="2746">
        <v>3454</v>
      </c>
      <c r="B594" s="2746" t="s">
        <v>988</v>
      </c>
    </row>
    <row r="595" spans="1:2" ht="20">
      <c r="A595" s="2746">
        <v>3460</v>
      </c>
      <c r="B595" s="2746" t="s">
        <v>989</v>
      </c>
    </row>
    <row r="596" spans="1:2" ht="20">
      <c r="A596" s="2746">
        <v>3460</v>
      </c>
      <c r="B596" s="2746" t="s">
        <v>990</v>
      </c>
    </row>
    <row r="597" spans="1:2" ht="20">
      <c r="A597" s="2746">
        <v>3461</v>
      </c>
      <c r="B597" s="2746" t="s">
        <v>991</v>
      </c>
    </row>
    <row r="598" spans="1:2" ht="20">
      <c r="A598" s="2746">
        <v>3470</v>
      </c>
      <c r="B598" s="2746" t="s">
        <v>992</v>
      </c>
    </row>
    <row r="599" spans="1:2" ht="20">
      <c r="A599" s="2746">
        <v>3470</v>
      </c>
      <c r="B599" s="2746" t="s">
        <v>993</v>
      </c>
    </row>
    <row r="600" spans="1:2" ht="20">
      <c r="A600" s="2746">
        <v>3471</v>
      </c>
      <c r="B600" s="2746" t="s">
        <v>994</v>
      </c>
    </row>
    <row r="601" spans="1:2" ht="20">
      <c r="A601" s="2746">
        <v>3472</v>
      </c>
      <c r="B601" s="2746" t="s">
        <v>995</v>
      </c>
    </row>
    <row r="602" spans="1:2" ht="20">
      <c r="A602" s="2746">
        <v>3473</v>
      </c>
      <c r="B602" s="2746" t="s">
        <v>996</v>
      </c>
    </row>
    <row r="603" spans="1:2" ht="20">
      <c r="A603" s="2746">
        <v>3500</v>
      </c>
      <c r="B603" s="2746" t="s">
        <v>997</v>
      </c>
    </row>
    <row r="604" spans="1:2" ht="20">
      <c r="A604" s="2746">
        <v>3500</v>
      </c>
      <c r="B604" s="2746" t="s">
        <v>998</v>
      </c>
    </row>
    <row r="605" spans="1:2" ht="20">
      <c r="A605" s="2746">
        <v>3501</v>
      </c>
      <c r="B605" s="2746" t="s">
        <v>999</v>
      </c>
    </row>
    <row r="606" spans="1:2" ht="20">
      <c r="A606" s="2746">
        <v>3510</v>
      </c>
      <c r="B606" s="2746" t="s">
        <v>1000</v>
      </c>
    </row>
    <row r="607" spans="1:2" ht="20">
      <c r="A607" s="2746">
        <v>3510</v>
      </c>
      <c r="B607" s="2746" t="s">
        <v>1001</v>
      </c>
    </row>
    <row r="608" spans="1:2" ht="20">
      <c r="A608" s="2746">
        <v>3511</v>
      </c>
      <c r="B608" s="2746" t="s">
        <v>1002</v>
      </c>
    </row>
    <row r="609" spans="1:2" ht="20">
      <c r="A609" s="2746">
        <v>3511</v>
      </c>
      <c r="B609" s="2746" t="s">
        <v>1003</v>
      </c>
    </row>
    <row r="610" spans="1:2" ht="20">
      <c r="A610" s="2746">
        <v>3512</v>
      </c>
      <c r="B610" s="2746" t="s">
        <v>1004</v>
      </c>
    </row>
    <row r="611" spans="1:2" ht="20">
      <c r="A611" s="2746">
        <v>3520</v>
      </c>
      <c r="B611" s="2746" t="s">
        <v>1005</v>
      </c>
    </row>
    <row r="612" spans="1:2" ht="20">
      <c r="A612" s="2746">
        <v>3530</v>
      </c>
      <c r="B612" s="2746" t="s">
        <v>1006</v>
      </c>
    </row>
    <row r="613" spans="1:2" ht="20">
      <c r="A613" s="2746">
        <v>3530</v>
      </c>
      <c r="B613" s="2746" t="s">
        <v>1007</v>
      </c>
    </row>
    <row r="614" spans="1:2" ht="20">
      <c r="A614" s="2746">
        <v>3530</v>
      </c>
      <c r="B614" s="2746" t="s">
        <v>1008</v>
      </c>
    </row>
    <row r="615" spans="1:2" ht="20">
      <c r="A615" s="2746">
        <v>3540</v>
      </c>
      <c r="B615" s="2746" t="s">
        <v>1009</v>
      </c>
    </row>
    <row r="616" spans="1:2" ht="20">
      <c r="A616" s="2746">
        <v>3540</v>
      </c>
      <c r="B616" s="2746" t="s">
        <v>1010</v>
      </c>
    </row>
    <row r="617" spans="1:2" ht="20">
      <c r="A617" s="2746">
        <v>3540</v>
      </c>
      <c r="B617" s="2746" t="s">
        <v>1011</v>
      </c>
    </row>
    <row r="618" spans="1:2" ht="20">
      <c r="A618" s="2746">
        <v>3540</v>
      </c>
      <c r="B618" s="2746" t="s">
        <v>1012</v>
      </c>
    </row>
    <row r="619" spans="1:2" ht="20">
      <c r="A619" s="2746">
        <v>3540</v>
      </c>
      <c r="B619" s="2746" t="s">
        <v>1013</v>
      </c>
    </row>
    <row r="620" spans="1:2" ht="20">
      <c r="A620" s="2746">
        <v>3545</v>
      </c>
      <c r="B620" s="2746" t="s">
        <v>1014</v>
      </c>
    </row>
    <row r="621" spans="1:2" ht="20">
      <c r="A621" s="2746">
        <v>3545</v>
      </c>
      <c r="B621" s="2746" t="s">
        <v>1015</v>
      </c>
    </row>
    <row r="622" spans="1:2" ht="20">
      <c r="A622" s="2746">
        <v>3545</v>
      </c>
      <c r="B622" s="2746" t="s">
        <v>1016</v>
      </c>
    </row>
    <row r="623" spans="1:2" ht="20">
      <c r="A623" s="2746">
        <v>3550</v>
      </c>
      <c r="B623" s="2746" t="s">
        <v>1017</v>
      </c>
    </row>
    <row r="624" spans="1:2" ht="20">
      <c r="A624" s="2746">
        <v>3550</v>
      </c>
      <c r="B624" s="2746" t="s">
        <v>1018</v>
      </c>
    </row>
    <row r="625" spans="1:2" ht="20">
      <c r="A625" s="2746">
        <v>3550</v>
      </c>
      <c r="B625" s="2746" t="s">
        <v>1019</v>
      </c>
    </row>
    <row r="626" spans="1:2" ht="20">
      <c r="A626" s="2746">
        <v>3560</v>
      </c>
      <c r="B626" s="2746" t="s">
        <v>1020</v>
      </c>
    </row>
    <row r="627" spans="1:2" ht="20">
      <c r="A627" s="2746">
        <v>3560</v>
      </c>
      <c r="B627" s="2746" t="s">
        <v>1021</v>
      </c>
    </row>
    <row r="628" spans="1:2" ht="20">
      <c r="A628" s="2746">
        <v>3560</v>
      </c>
      <c r="B628" s="2746" t="s">
        <v>937</v>
      </c>
    </row>
    <row r="629" spans="1:2" ht="20">
      <c r="A629" s="2746">
        <v>3570</v>
      </c>
      <c r="B629" s="2746" t="s">
        <v>1022</v>
      </c>
    </row>
    <row r="630" spans="1:2" ht="20">
      <c r="A630" s="2746">
        <v>3580</v>
      </c>
      <c r="B630" s="2746" t="s">
        <v>1023</v>
      </c>
    </row>
    <row r="631" spans="1:2" ht="20">
      <c r="A631" s="2746">
        <v>3581</v>
      </c>
      <c r="B631" s="2746" t="s">
        <v>1024</v>
      </c>
    </row>
    <row r="632" spans="1:2" ht="20">
      <c r="A632" s="2746">
        <v>3582</v>
      </c>
      <c r="B632" s="2746" t="s">
        <v>1025</v>
      </c>
    </row>
    <row r="633" spans="1:2" ht="20">
      <c r="A633" s="2746">
        <v>3583</v>
      </c>
      <c r="B633" s="2746" t="s">
        <v>1026</v>
      </c>
    </row>
    <row r="634" spans="1:2" ht="20">
      <c r="A634" s="2746">
        <v>3590</v>
      </c>
      <c r="B634" s="2746" t="s">
        <v>1027</v>
      </c>
    </row>
    <row r="635" spans="1:2" ht="20">
      <c r="A635" s="2746">
        <v>3600</v>
      </c>
      <c r="B635" s="2746" t="s">
        <v>1028</v>
      </c>
    </row>
    <row r="636" spans="1:2" ht="20">
      <c r="A636" s="2746">
        <v>3620</v>
      </c>
      <c r="B636" s="2746" t="s">
        <v>1029</v>
      </c>
    </row>
    <row r="637" spans="1:2" ht="20">
      <c r="A637" s="2746">
        <v>3620</v>
      </c>
      <c r="B637" s="2746" t="s">
        <v>1030</v>
      </c>
    </row>
    <row r="638" spans="1:2" ht="20">
      <c r="A638" s="2746">
        <v>3620</v>
      </c>
      <c r="B638" s="2746" t="s">
        <v>1031</v>
      </c>
    </row>
    <row r="639" spans="1:2" ht="20">
      <c r="A639" s="2746">
        <v>3620</v>
      </c>
      <c r="B639" s="2746" t="s">
        <v>1032</v>
      </c>
    </row>
    <row r="640" spans="1:2" ht="20">
      <c r="A640" s="2746">
        <v>3621</v>
      </c>
      <c r="B640" s="2746" t="s">
        <v>1033</v>
      </c>
    </row>
    <row r="641" spans="1:2" ht="20">
      <c r="A641" s="2746">
        <v>3630</v>
      </c>
      <c r="B641" s="2746" t="s">
        <v>1034</v>
      </c>
    </row>
    <row r="642" spans="1:2" ht="20">
      <c r="A642" s="2746">
        <v>3630</v>
      </c>
      <c r="B642" s="2746" t="s">
        <v>1035</v>
      </c>
    </row>
    <row r="643" spans="1:2" ht="20">
      <c r="A643" s="2746">
        <v>3630</v>
      </c>
      <c r="B643" s="2746" t="s">
        <v>1036</v>
      </c>
    </row>
    <row r="644" spans="1:2" ht="20">
      <c r="A644" s="2746">
        <v>3630</v>
      </c>
      <c r="B644" s="2746" t="s">
        <v>1037</v>
      </c>
    </row>
    <row r="645" spans="1:2" ht="20">
      <c r="A645" s="2746">
        <v>3630</v>
      </c>
      <c r="B645" s="2746" t="s">
        <v>1038</v>
      </c>
    </row>
    <row r="646" spans="1:2" ht="20">
      <c r="A646" s="2746">
        <v>3630</v>
      </c>
      <c r="B646" s="2746" t="s">
        <v>1039</v>
      </c>
    </row>
    <row r="647" spans="1:2" ht="20">
      <c r="A647" s="2746">
        <v>3630</v>
      </c>
      <c r="B647" s="2746" t="s">
        <v>1040</v>
      </c>
    </row>
    <row r="648" spans="1:2" ht="20">
      <c r="A648" s="2746">
        <v>3631</v>
      </c>
      <c r="B648" s="2746" t="s">
        <v>1041</v>
      </c>
    </row>
    <row r="649" spans="1:2" ht="20">
      <c r="A649" s="2746">
        <v>3631</v>
      </c>
      <c r="B649" s="2746" t="s">
        <v>1042</v>
      </c>
    </row>
    <row r="650" spans="1:2" ht="20">
      <c r="A650" s="2746">
        <v>3640</v>
      </c>
      <c r="B650" s="2746" t="s">
        <v>1043</v>
      </c>
    </row>
    <row r="651" spans="1:2" ht="20">
      <c r="A651" s="2746">
        <v>3640</v>
      </c>
      <c r="B651" s="2746" t="s">
        <v>1044</v>
      </c>
    </row>
    <row r="652" spans="1:2" ht="20">
      <c r="A652" s="2746">
        <v>3640</v>
      </c>
      <c r="B652" s="2746" t="s">
        <v>1045</v>
      </c>
    </row>
    <row r="653" spans="1:2" ht="20">
      <c r="A653" s="2746">
        <v>3640</v>
      </c>
      <c r="B653" s="2746" t="s">
        <v>1046</v>
      </c>
    </row>
    <row r="654" spans="1:2" ht="20">
      <c r="A654" s="2746">
        <v>3650</v>
      </c>
      <c r="B654" s="2746" t="s">
        <v>1047</v>
      </c>
    </row>
    <row r="655" spans="1:2" ht="20">
      <c r="A655" s="2746">
        <v>3650</v>
      </c>
      <c r="B655" s="2746" t="s">
        <v>1048</v>
      </c>
    </row>
    <row r="656" spans="1:2" ht="20">
      <c r="A656" s="2746">
        <v>3650</v>
      </c>
      <c r="B656" s="2746" t="s">
        <v>1049</v>
      </c>
    </row>
    <row r="657" spans="1:2" ht="20">
      <c r="A657" s="2746">
        <v>3650</v>
      </c>
      <c r="B657" s="2746" t="s">
        <v>1050</v>
      </c>
    </row>
    <row r="658" spans="1:2" ht="20">
      <c r="A658" s="2746">
        <v>3650</v>
      </c>
      <c r="B658" s="2746" t="s">
        <v>1051</v>
      </c>
    </row>
    <row r="659" spans="1:2" ht="20">
      <c r="A659" s="2746">
        <v>3650</v>
      </c>
      <c r="B659" s="2746" t="s">
        <v>1052</v>
      </c>
    </row>
    <row r="660" spans="1:2" ht="20">
      <c r="A660" s="2746">
        <v>3660</v>
      </c>
      <c r="B660" s="2746" t="s">
        <v>1053</v>
      </c>
    </row>
    <row r="661" spans="1:2" ht="20">
      <c r="A661" s="2746">
        <v>3665</v>
      </c>
      <c r="B661" s="2746" t="s">
        <v>1054</v>
      </c>
    </row>
    <row r="662" spans="1:2" ht="20">
      <c r="A662" s="2746">
        <v>3668</v>
      </c>
      <c r="B662" s="2746" t="s">
        <v>1055</v>
      </c>
    </row>
    <row r="663" spans="1:2" ht="20">
      <c r="A663" s="2746">
        <v>3670</v>
      </c>
      <c r="B663" s="2746" t="s">
        <v>1056</v>
      </c>
    </row>
    <row r="664" spans="1:2" ht="20">
      <c r="A664" s="2746">
        <v>3670</v>
      </c>
      <c r="B664" s="2746" t="s">
        <v>1057</v>
      </c>
    </row>
    <row r="665" spans="1:2" ht="20">
      <c r="A665" s="2746">
        <v>3670</v>
      </c>
      <c r="B665" s="2746" t="s">
        <v>1058</v>
      </c>
    </row>
    <row r="666" spans="1:2" ht="20">
      <c r="A666" s="2746">
        <v>3670</v>
      </c>
      <c r="B666" s="2746" t="s">
        <v>1059</v>
      </c>
    </row>
    <row r="667" spans="1:2" ht="20">
      <c r="A667" s="2746">
        <v>3670</v>
      </c>
      <c r="B667" s="2746" t="s">
        <v>1060</v>
      </c>
    </row>
    <row r="668" spans="1:2" ht="20">
      <c r="A668" s="2746">
        <v>3680</v>
      </c>
      <c r="B668" s="2746" t="s">
        <v>1061</v>
      </c>
    </row>
    <row r="669" spans="1:2" ht="20">
      <c r="A669" s="2746">
        <v>3680</v>
      </c>
      <c r="B669" s="2746" t="s">
        <v>1062</v>
      </c>
    </row>
    <row r="670" spans="1:2" ht="20">
      <c r="A670" s="2746">
        <v>3680</v>
      </c>
      <c r="B670" s="2746" t="s">
        <v>1063</v>
      </c>
    </row>
    <row r="671" spans="1:2" ht="20">
      <c r="A671" s="2746">
        <v>3690</v>
      </c>
      <c r="B671" s="2746" t="s">
        <v>1064</v>
      </c>
    </row>
    <row r="672" spans="1:2" ht="20">
      <c r="A672" s="2746">
        <v>3700</v>
      </c>
      <c r="B672" s="2746" t="s">
        <v>1065</v>
      </c>
    </row>
    <row r="673" spans="1:2" ht="20">
      <c r="A673" s="2746">
        <v>3700</v>
      </c>
      <c r="B673" s="2746" t="s">
        <v>691</v>
      </c>
    </row>
    <row r="674" spans="1:2" ht="20">
      <c r="A674" s="2746">
        <v>3700</v>
      </c>
      <c r="B674" s="2746" t="s">
        <v>1066</v>
      </c>
    </row>
    <row r="675" spans="1:2" ht="20">
      <c r="A675" s="2746">
        <v>3700</v>
      </c>
      <c r="B675" s="2746" t="s">
        <v>447</v>
      </c>
    </row>
    <row r="676" spans="1:2" ht="20">
      <c r="A676" s="2746">
        <v>3700</v>
      </c>
      <c r="B676" s="2746" t="s">
        <v>1067</v>
      </c>
    </row>
    <row r="677" spans="1:2" ht="20">
      <c r="A677" s="2746">
        <v>3700</v>
      </c>
      <c r="B677" s="2746" t="s">
        <v>1068</v>
      </c>
    </row>
    <row r="678" spans="1:2" ht="20">
      <c r="A678" s="2746">
        <v>3700</v>
      </c>
      <c r="B678" s="2746" t="s">
        <v>1069</v>
      </c>
    </row>
    <row r="679" spans="1:2" ht="20">
      <c r="A679" s="2746">
        <v>3700</v>
      </c>
      <c r="B679" s="2746" t="s">
        <v>1070</v>
      </c>
    </row>
    <row r="680" spans="1:2" ht="20">
      <c r="A680" s="2746">
        <v>3700</v>
      </c>
      <c r="B680" s="2746" t="s">
        <v>1071</v>
      </c>
    </row>
    <row r="681" spans="1:2" ht="20">
      <c r="A681" s="2746">
        <v>3700</v>
      </c>
      <c r="B681" s="2746" t="s">
        <v>1072</v>
      </c>
    </row>
    <row r="682" spans="1:2" ht="20">
      <c r="A682" s="2746">
        <v>3700</v>
      </c>
      <c r="B682" s="2746" t="s">
        <v>1073</v>
      </c>
    </row>
    <row r="683" spans="1:2" ht="20">
      <c r="A683" s="2746">
        <v>3700</v>
      </c>
      <c r="B683" s="2746" t="s">
        <v>1074</v>
      </c>
    </row>
    <row r="684" spans="1:2" ht="20">
      <c r="A684" s="2746">
        <v>3700</v>
      </c>
      <c r="B684" s="2746" t="s">
        <v>1075</v>
      </c>
    </row>
    <row r="685" spans="1:2" ht="20">
      <c r="A685" s="2746">
        <v>3700</v>
      </c>
      <c r="B685" s="2746" t="s">
        <v>1076</v>
      </c>
    </row>
    <row r="686" spans="1:2" ht="20">
      <c r="A686" s="2746">
        <v>3700</v>
      </c>
      <c r="B686" s="2746" t="s">
        <v>1077</v>
      </c>
    </row>
    <row r="687" spans="1:2" ht="20">
      <c r="A687" s="2746">
        <v>3700</v>
      </c>
      <c r="B687" s="2746" t="s">
        <v>1078</v>
      </c>
    </row>
    <row r="688" spans="1:2" ht="20">
      <c r="A688" s="2746">
        <v>3700</v>
      </c>
      <c r="B688" s="2746" t="s">
        <v>1079</v>
      </c>
    </row>
    <row r="689" spans="1:2" ht="20">
      <c r="A689" s="2746">
        <v>3700</v>
      </c>
      <c r="B689" s="2746" t="s">
        <v>1080</v>
      </c>
    </row>
    <row r="690" spans="1:2" ht="20">
      <c r="A690" s="2746">
        <v>3700</v>
      </c>
      <c r="B690" s="2746" t="s">
        <v>1081</v>
      </c>
    </row>
    <row r="691" spans="1:2" ht="20">
      <c r="A691" s="2746">
        <v>3700</v>
      </c>
      <c r="B691" s="2746" t="s">
        <v>1082</v>
      </c>
    </row>
    <row r="692" spans="1:2" ht="20">
      <c r="A692" s="2746">
        <v>3717</v>
      </c>
      <c r="B692" s="2746" t="s">
        <v>1083</v>
      </c>
    </row>
    <row r="693" spans="1:2" ht="20">
      <c r="A693" s="2746">
        <v>3720</v>
      </c>
      <c r="B693" s="2746" t="s">
        <v>1084</v>
      </c>
    </row>
    <row r="694" spans="1:2" ht="20">
      <c r="A694" s="2746">
        <v>3721</v>
      </c>
      <c r="B694" s="2746" t="s">
        <v>1085</v>
      </c>
    </row>
    <row r="695" spans="1:2" ht="20">
      <c r="A695" s="2746">
        <v>3722</v>
      </c>
      <c r="B695" s="2746" t="s">
        <v>1086</v>
      </c>
    </row>
    <row r="696" spans="1:2" ht="20">
      <c r="A696" s="2746">
        <v>3723</v>
      </c>
      <c r="B696" s="2746" t="s">
        <v>1087</v>
      </c>
    </row>
    <row r="697" spans="1:2" ht="20">
      <c r="A697" s="2746">
        <v>3724</v>
      </c>
      <c r="B697" s="2746" t="s">
        <v>1088</v>
      </c>
    </row>
    <row r="698" spans="1:2" ht="20">
      <c r="A698" s="2746">
        <v>3730</v>
      </c>
      <c r="B698" s="2746" t="s">
        <v>1089</v>
      </c>
    </row>
    <row r="699" spans="1:2" ht="20">
      <c r="A699" s="2746">
        <v>3730</v>
      </c>
      <c r="B699" s="2746" t="s">
        <v>1090</v>
      </c>
    </row>
    <row r="700" spans="1:2" ht="20">
      <c r="A700" s="2746">
        <v>3730</v>
      </c>
      <c r="B700" s="2746" t="s">
        <v>1091</v>
      </c>
    </row>
    <row r="701" spans="1:2" ht="20">
      <c r="A701" s="2746">
        <v>3730</v>
      </c>
      <c r="B701" s="2746" t="s">
        <v>1092</v>
      </c>
    </row>
    <row r="702" spans="1:2" ht="20">
      <c r="A702" s="2746">
        <v>3732</v>
      </c>
      <c r="B702" s="2746" t="s">
        <v>1093</v>
      </c>
    </row>
    <row r="703" spans="1:2" ht="20">
      <c r="A703" s="2746">
        <v>3740</v>
      </c>
      <c r="B703" s="2746" t="s">
        <v>1094</v>
      </c>
    </row>
    <row r="704" spans="1:2" ht="20">
      <c r="A704" s="2746">
        <v>3740</v>
      </c>
      <c r="B704" s="2746" t="s">
        <v>1095</v>
      </c>
    </row>
    <row r="705" spans="1:2" ht="20">
      <c r="A705" s="2746">
        <v>3740</v>
      </c>
      <c r="B705" s="2746" t="s">
        <v>1096</v>
      </c>
    </row>
    <row r="706" spans="1:2" ht="20">
      <c r="A706" s="2746">
        <v>3740</v>
      </c>
      <c r="B706" s="2746" t="s">
        <v>1097</v>
      </c>
    </row>
    <row r="707" spans="1:2" ht="20">
      <c r="A707" s="2746">
        <v>3740</v>
      </c>
      <c r="B707" s="2746" t="s">
        <v>1098</v>
      </c>
    </row>
    <row r="708" spans="1:2" ht="20">
      <c r="A708" s="2746">
        <v>3740</v>
      </c>
      <c r="B708" s="2746" t="s">
        <v>1099</v>
      </c>
    </row>
    <row r="709" spans="1:2" ht="20">
      <c r="A709" s="2746">
        <v>3740</v>
      </c>
      <c r="B709" s="2746" t="s">
        <v>1100</v>
      </c>
    </row>
    <row r="710" spans="1:2" ht="20">
      <c r="A710" s="2746">
        <v>3740</v>
      </c>
      <c r="B710" s="2746" t="s">
        <v>1101</v>
      </c>
    </row>
    <row r="711" spans="1:2" ht="20">
      <c r="A711" s="2746">
        <v>3740</v>
      </c>
      <c r="B711" s="2746" t="s">
        <v>1102</v>
      </c>
    </row>
    <row r="712" spans="1:2" ht="20">
      <c r="A712" s="2746">
        <v>3740</v>
      </c>
      <c r="B712" s="2746" t="s">
        <v>1103</v>
      </c>
    </row>
    <row r="713" spans="1:2" ht="20">
      <c r="A713" s="2746">
        <v>3740</v>
      </c>
      <c r="B713" s="2746" t="s">
        <v>1104</v>
      </c>
    </row>
    <row r="714" spans="1:2" ht="20">
      <c r="A714" s="2746">
        <v>3742</v>
      </c>
      <c r="B714" s="2746" t="s">
        <v>1105</v>
      </c>
    </row>
    <row r="715" spans="1:2" ht="20">
      <c r="A715" s="2746">
        <v>3746</v>
      </c>
      <c r="B715" s="2746" t="s">
        <v>1106</v>
      </c>
    </row>
    <row r="716" spans="1:2" ht="20">
      <c r="A716" s="2746">
        <v>3770</v>
      </c>
      <c r="B716" s="2746" t="s">
        <v>1107</v>
      </c>
    </row>
    <row r="717" spans="1:2" ht="20">
      <c r="A717" s="2746">
        <v>3770</v>
      </c>
      <c r="B717" s="2746" t="s">
        <v>1108</v>
      </c>
    </row>
    <row r="718" spans="1:2" ht="20">
      <c r="A718" s="2746">
        <v>3770</v>
      </c>
      <c r="B718" s="2746" t="s">
        <v>1109</v>
      </c>
    </row>
    <row r="719" spans="1:2" ht="20">
      <c r="A719" s="2746">
        <v>3770</v>
      </c>
      <c r="B719" s="2746" t="s">
        <v>1110</v>
      </c>
    </row>
    <row r="720" spans="1:2" ht="20">
      <c r="A720" s="2746">
        <v>3770</v>
      </c>
      <c r="B720" s="2746" t="s">
        <v>1111</v>
      </c>
    </row>
    <row r="721" spans="1:2" ht="20">
      <c r="A721" s="2746">
        <v>3770</v>
      </c>
      <c r="B721" s="2746" t="s">
        <v>1112</v>
      </c>
    </row>
    <row r="722" spans="1:2" ht="20">
      <c r="A722" s="2746">
        <v>3770</v>
      </c>
      <c r="B722" s="2746" t="s">
        <v>1113</v>
      </c>
    </row>
    <row r="723" spans="1:2" ht="20">
      <c r="A723" s="2746">
        <v>3770</v>
      </c>
      <c r="B723" s="2746" t="s">
        <v>1114</v>
      </c>
    </row>
    <row r="724" spans="1:2" ht="20">
      <c r="A724" s="2746">
        <v>3770</v>
      </c>
      <c r="B724" s="2746" t="s">
        <v>1115</v>
      </c>
    </row>
    <row r="725" spans="1:2" ht="20">
      <c r="A725" s="2746">
        <v>3770</v>
      </c>
      <c r="B725" s="2746" t="s">
        <v>1116</v>
      </c>
    </row>
    <row r="726" spans="1:2" ht="20">
      <c r="A726" s="2746">
        <v>3790</v>
      </c>
      <c r="B726" s="2746" t="s">
        <v>1117</v>
      </c>
    </row>
    <row r="727" spans="1:2" ht="20">
      <c r="A727" s="2746">
        <v>3790</v>
      </c>
      <c r="B727" s="2746" t="s">
        <v>1118</v>
      </c>
    </row>
    <row r="728" spans="1:2" ht="20">
      <c r="A728" s="2746">
        <v>3790</v>
      </c>
      <c r="B728" s="2746" t="s">
        <v>1119</v>
      </c>
    </row>
    <row r="729" spans="1:2" ht="20">
      <c r="A729" s="2746">
        <v>3790</v>
      </c>
      <c r="B729" s="2746" t="s">
        <v>1120</v>
      </c>
    </row>
    <row r="730" spans="1:2" ht="20">
      <c r="A730" s="2746">
        <v>3790</v>
      </c>
      <c r="B730" s="2746" t="s">
        <v>1121</v>
      </c>
    </row>
    <row r="731" spans="1:2" ht="20">
      <c r="A731" s="2746">
        <v>3790</v>
      </c>
      <c r="B731" s="2746" t="s">
        <v>1122</v>
      </c>
    </row>
    <row r="732" spans="1:2" ht="20">
      <c r="A732" s="2746">
        <v>3791</v>
      </c>
      <c r="B732" s="2746" t="s">
        <v>1123</v>
      </c>
    </row>
    <row r="733" spans="1:2" ht="20">
      <c r="A733" s="2746">
        <v>3792</v>
      </c>
      <c r="B733" s="2746" t="s">
        <v>1124</v>
      </c>
    </row>
    <row r="734" spans="1:2" ht="20">
      <c r="A734" s="2746">
        <v>3792</v>
      </c>
      <c r="B734" s="2746" t="s">
        <v>1125</v>
      </c>
    </row>
    <row r="735" spans="1:2" ht="20">
      <c r="A735" s="2746">
        <v>3793</v>
      </c>
      <c r="B735" s="2746" t="s">
        <v>1126</v>
      </c>
    </row>
    <row r="736" spans="1:2" ht="20">
      <c r="A736" s="2746">
        <v>3798</v>
      </c>
      <c r="B736" s="2746" t="s">
        <v>1127</v>
      </c>
    </row>
    <row r="737" spans="1:2" ht="20">
      <c r="A737" s="2746">
        <v>3798</v>
      </c>
      <c r="B737" s="2746" t="s">
        <v>1128</v>
      </c>
    </row>
    <row r="738" spans="1:2" ht="20">
      <c r="A738" s="2746">
        <v>3800</v>
      </c>
      <c r="B738" s="2746" t="s">
        <v>1129</v>
      </c>
    </row>
    <row r="739" spans="1:2" ht="20">
      <c r="A739" s="2746">
        <v>3800</v>
      </c>
      <c r="B739" s="2746" t="s">
        <v>1130</v>
      </c>
    </row>
    <row r="740" spans="1:2" ht="20">
      <c r="A740" s="2746">
        <v>3800</v>
      </c>
      <c r="B740" s="2746" t="s">
        <v>1131</v>
      </c>
    </row>
    <row r="741" spans="1:2" ht="20">
      <c r="A741" s="2746">
        <v>3800</v>
      </c>
      <c r="B741" s="2746" t="s">
        <v>1132</v>
      </c>
    </row>
    <row r="742" spans="1:2" ht="20">
      <c r="A742" s="2746">
        <v>3800</v>
      </c>
      <c r="B742" s="2746" t="s">
        <v>1133</v>
      </c>
    </row>
    <row r="743" spans="1:2" ht="20">
      <c r="A743" s="2746">
        <v>3800</v>
      </c>
      <c r="B743" s="2746" t="s">
        <v>1134</v>
      </c>
    </row>
    <row r="744" spans="1:2" ht="20">
      <c r="A744" s="2746">
        <v>3800</v>
      </c>
      <c r="B744" s="2746" t="s">
        <v>1135</v>
      </c>
    </row>
    <row r="745" spans="1:2" ht="20">
      <c r="A745" s="2746">
        <v>3800</v>
      </c>
      <c r="B745" s="2746" t="s">
        <v>1136</v>
      </c>
    </row>
    <row r="746" spans="1:2" ht="20">
      <c r="A746" s="2746">
        <v>3800</v>
      </c>
      <c r="B746" s="2746" t="s">
        <v>1137</v>
      </c>
    </row>
    <row r="747" spans="1:2" ht="20">
      <c r="A747" s="2746">
        <v>3800</v>
      </c>
      <c r="B747" s="2746" t="s">
        <v>1138</v>
      </c>
    </row>
    <row r="748" spans="1:2" ht="20">
      <c r="A748" s="2746">
        <v>3803</v>
      </c>
      <c r="B748" s="2746" t="s">
        <v>1139</v>
      </c>
    </row>
    <row r="749" spans="1:2" ht="20">
      <c r="A749" s="2746">
        <v>3803</v>
      </c>
      <c r="B749" s="2746" t="s">
        <v>1140</v>
      </c>
    </row>
    <row r="750" spans="1:2" ht="20">
      <c r="A750" s="2746">
        <v>3803</v>
      </c>
      <c r="B750" s="2746" t="s">
        <v>1141</v>
      </c>
    </row>
    <row r="751" spans="1:2" ht="20">
      <c r="A751" s="2746">
        <v>3803</v>
      </c>
      <c r="B751" s="2746" t="s">
        <v>1142</v>
      </c>
    </row>
    <row r="752" spans="1:2" ht="20">
      <c r="A752" s="2746">
        <v>3806</v>
      </c>
      <c r="B752" s="2746" t="s">
        <v>1143</v>
      </c>
    </row>
    <row r="753" spans="1:2" ht="20">
      <c r="A753" s="2746">
        <v>3830</v>
      </c>
      <c r="B753" s="2746" t="s">
        <v>1144</v>
      </c>
    </row>
    <row r="754" spans="1:2" ht="20">
      <c r="A754" s="2746">
        <v>3830</v>
      </c>
      <c r="B754" s="2746" t="s">
        <v>1145</v>
      </c>
    </row>
    <row r="755" spans="1:2" ht="20">
      <c r="A755" s="2746">
        <v>3831</v>
      </c>
      <c r="B755" s="2746" t="s">
        <v>1146</v>
      </c>
    </row>
    <row r="756" spans="1:2" ht="20">
      <c r="A756" s="2746">
        <v>3832</v>
      </c>
      <c r="B756" s="2746" t="s">
        <v>1147</v>
      </c>
    </row>
    <row r="757" spans="1:2" ht="20">
      <c r="A757" s="2746">
        <v>3840</v>
      </c>
      <c r="B757" s="2746" t="s">
        <v>1148</v>
      </c>
    </row>
    <row r="758" spans="1:2" ht="20">
      <c r="A758" s="2746">
        <v>3840</v>
      </c>
      <c r="B758" s="2746" t="s">
        <v>1149</v>
      </c>
    </row>
    <row r="759" spans="1:2" ht="20">
      <c r="A759" s="2746">
        <v>3840</v>
      </c>
      <c r="B759" s="2746" t="s">
        <v>1150</v>
      </c>
    </row>
    <row r="760" spans="1:2" ht="20">
      <c r="A760" s="2746">
        <v>3840</v>
      </c>
      <c r="B760" s="2746" t="s">
        <v>1151</v>
      </c>
    </row>
    <row r="761" spans="1:2" ht="20">
      <c r="A761" s="2746">
        <v>3840</v>
      </c>
      <c r="B761" s="2746" t="s">
        <v>1152</v>
      </c>
    </row>
    <row r="762" spans="1:2" ht="20">
      <c r="A762" s="2746">
        <v>3840</v>
      </c>
      <c r="B762" s="2746" t="s">
        <v>1153</v>
      </c>
    </row>
    <row r="763" spans="1:2" ht="20">
      <c r="A763" s="2746">
        <v>3840</v>
      </c>
      <c r="B763" s="2746" t="s">
        <v>1154</v>
      </c>
    </row>
    <row r="764" spans="1:2" ht="20">
      <c r="A764" s="2746">
        <v>3840</v>
      </c>
      <c r="B764" s="2746" t="s">
        <v>1155</v>
      </c>
    </row>
    <row r="765" spans="1:2" ht="20">
      <c r="A765" s="2746">
        <v>3840</v>
      </c>
      <c r="B765" s="2746" t="s">
        <v>1156</v>
      </c>
    </row>
    <row r="766" spans="1:2" ht="20">
      <c r="A766" s="2746">
        <v>3840</v>
      </c>
      <c r="B766" s="2746" t="s">
        <v>1157</v>
      </c>
    </row>
    <row r="767" spans="1:2" ht="20">
      <c r="A767" s="2746">
        <v>3840</v>
      </c>
      <c r="B767" s="2746" t="s">
        <v>1158</v>
      </c>
    </row>
    <row r="768" spans="1:2" ht="20">
      <c r="A768" s="2746">
        <v>3840</v>
      </c>
      <c r="B768" s="2746" t="s">
        <v>1159</v>
      </c>
    </row>
    <row r="769" spans="1:2" ht="20">
      <c r="A769" s="2746">
        <v>3840</v>
      </c>
      <c r="B769" s="2746" t="s">
        <v>1160</v>
      </c>
    </row>
    <row r="770" spans="1:2" ht="20">
      <c r="A770" s="2746">
        <v>3840</v>
      </c>
      <c r="B770" s="2746" t="s">
        <v>1161</v>
      </c>
    </row>
    <row r="771" spans="1:2" ht="20">
      <c r="A771" s="2746">
        <v>3850</v>
      </c>
      <c r="B771" s="2746" t="s">
        <v>1162</v>
      </c>
    </row>
    <row r="772" spans="1:2" ht="20">
      <c r="A772" s="2746">
        <v>3850</v>
      </c>
      <c r="B772" s="2746" t="s">
        <v>1163</v>
      </c>
    </row>
    <row r="773" spans="1:2" ht="20">
      <c r="A773" s="2746">
        <v>3850</v>
      </c>
      <c r="B773" s="2746" t="s">
        <v>1164</v>
      </c>
    </row>
    <row r="774" spans="1:2" ht="20">
      <c r="A774" s="2746">
        <v>3850</v>
      </c>
      <c r="B774" s="2746" t="s">
        <v>1165</v>
      </c>
    </row>
    <row r="775" spans="1:2" ht="20">
      <c r="A775" s="2746">
        <v>3870</v>
      </c>
      <c r="B775" s="2746" t="s">
        <v>1166</v>
      </c>
    </row>
    <row r="776" spans="1:2" ht="20">
      <c r="A776" s="2746">
        <v>3870</v>
      </c>
      <c r="B776" s="2746" t="s">
        <v>1167</v>
      </c>
    </row>
    <row r="777" spans="1:2" ht="20">
      <c r="A777" s="2746">
        <v>3870</v>
      </c>
      <c r="B777" s="2746" t="s">
        <v>1168</v>
      </c>
    </row>
    <row r="778" spans="1:2" ht="20">
      <c r="A778" s="2746">
        <v>3870</v>
      </c>
      <c r="B778" s="2746" t="s">
        <v>1169</v>
      </c>
    </row>
    <row r="779" spans="1:2" ht="20">
      <c r="A779" s="2746">
        <v>3870</v>
      </c>
      <c r="B779" s="2746" t="s">
        <v>1170</v>
      </c>
    </row>
    <row r="780" spans="1:2" ht="20">
      <c r="A780" s="2746">
        <v>3870</v>
      </c>
      <c r="B780" s="2746" t="s">
        <v>1171</v>
      </c>
    </row>
    <row r="781" spans="1:2" ht="20">
      <c r="A781" s="2746">
        <v>3870</v>
      </c>
      <c r="B781" s="2746" t="s">
        <v>1172</v>
      </c>
    </row>
    <row r="782" spans="1:2" ht="20">
      <c r="A782" s="2746">
        <v>3870</v>
      </c>
      <c r="B782" s="2746" t="s">
        <v>1173</v>
      </c>
    </row>
    <row r="783" spans="1:2" ht="20">
      <c r="A783" s="2746">
        <v>3870</v>
      </c>
      <c r="B783" s="2746" t="s">
        <v>1174</v>
      </c>
    </row>
    <row r="784" spans="1:2" ht="20">
      <c r="A784" s="2746">
        <v>3870</v>
      </c>
      <c r="B784" s="2746" t="s">
        <v>1175</v>
      </c>
    </row>
    <row r="785" spans="1:2" ht="20">
      <c r="A785" s="2746">
        <v>3870</v>
      </c>
      <c r="B785" s="2746" t="s">
        <v>1176</v>
      </c>
    </row>
    <row r="786" spans="1:2" ht="20">
      <c r="A786" s="2746">
        <v>3870</v>
      </c>
      <c r="B786" s="2746" t="s">
        <v>1177</v>
      </c>
    </row>
    <row r="787" spans="1:2" ht="20">
      <c r="A787" s="2746">
        <v>3890</v>
      </c>
      <c r="B787" s="2746" t="s">
        <v>1178</v>
      </c>
    </row>
    <row r="788" spans="1:2" ht="20">
      <c r="A788" s="2746">
        <v>3890</v>
      </c>
      <c r="B788" s="2746" t="s">
        <v>1179</v>
      </c>
    </row>
    <row r="789" spans="1:2" ht="20">
      <c r="A789" s="2746">
        <v>3890</v>
      </c>
      <c r="B789" s="2746" t="s">
        <v>1180</v>
      </c>
    </row>
    <row r="790" spans="1:2" ht="20">
      <c r="A790" s="2746">
        <v>3890</v>
      </c>
      <c r="B790" s="2746" t="s">
        <v>1181</v>
      </c>
    </row>
    <row r="791" spans="1:2" ht="20">
      <c r="A791" s="2746">
        <v>3890</v>
      </c>
      <c r="B791" s="2746" t="s">
        <v>1182</v>
      </c>
    </row>
    <row r="792" spans="1:2" ht="20">
      <c r="A792" s="2746">
        <v>3890</v>
      </c>
      <c r="B792" s="2746" t="s">
        <v>1183</v>
      </c>
    </row>
    <row r="793" spans="1:2" ht="20">
      <c r="A793" s="2746">
        <v>3890</v>
      </c>
      <c r="B793" s="2746" t="s">
        <v>1184</v>
      </c>
    </row>
    <row r="794" spans="1:2" ht="20">
      <c r="A794" s="2746">
        <v>3891</v>
      </c>
      <c r="B794" s="2746" t="s">
        <v>1185</v>
      </c>
    </row>
    <row r="795" spans="1:2" ht="20">
      <c r="A795" s="2746">
        <v>3891</v>
      </c>
      <c r="B795" s="2746" t="s">
        <v>1186</v>
      </c>
    </row>
    <row r="796" spans="1:2" ht="20">
      <c r="A796" s="2746">
        <v>3891</v>
      </c>
      <c r="B796" s="2746" t="s">
        <v>1187</v>
      </c>
    </row>
    <row r="797" spans="1:2" ht="20">
      <c r="A797" s="2746">
        <v>3891</v>
      </c>
      <c r="B797" s="2746" t="s">
        <v>1188</v>
      </c>
    </row>
    <row r="798" spans="1:2" ht="20">
      <c r="A798" s="2746">
        <v>3891</v>
      </c>
      <c r="B798" s="2746" t="s">
        <v>821</v>
      </c>
    </row>
    <row r="799" spans="1:2" ht="20">
      <c r="A799" s="2746">
        <v>3900</v>
      </c>
      <c r="B799" s="2746" t="s">
        <v>1189</v>
      </c>
    </row>
    <row r="800" spans="1:2" ht="20">
      <c r="A800" s="2746">
        <v>3910</v>
      </c>
      <c r="B800" s="2746" t="s">
        <v>1190</v>
      </c>
    </row>
    <row r="801" spans="1:2" ht="20">
      <c r="A801" s="2746">
        <v>3920</v>
      </c>
      <c r="B801" s="2746" t="s">
        <v>1191</v>
      </c>
    </row>
    <row r="802" spans="1:2" ht="20">
      <c r="A802" s="2746">
        <v>3930</v>
      </c>
      <c r="B802" s="2746" t="s">
        <v>1192</v>
      </c>
    </row>
    <row r="803" spans="1:2" ht="20">
      <c r="A803" s="2746">
        <v>3930</v>
      </c>
      <c r="B803" s="2746" t="s">
        <v>1193</v>
      </c>
    </row>
    <row r="804" spans="1:2" ht="20">
      <c r="A804" s="2746">
        <v>3930</v>
      </c>
      <c r="B804" s="2746" t="s">
        <v>1194</v>
      </c>
    </row>
    <row r="805" spans="1:2" ht="20">
      <c r="A805" s="2746">
        <v>3940</v>
      </c>
      <c r="B805" s="2746" t="s">
        <v>1195</v>
      </c>
    </row>
    <row r="806" spans="1:2" ht="20">
      <c r="A806" s="2746">
        <v>3940</v>
      </c>
      <c r="B806" s="2746" t="s">
        <v>1196</v>
      </c>
    </row>
    <row r="807" spans="1:2" ht="20">
      <c r="A807" s="2746">
        <v>3941</v>
      </c>
      <c r="B807" s="2746" t="s">
        <v>1197</v>
      </c>
    </row>
    <row r="808" spans="1:2" ht="20">
      <c r="A808" s="2746">
        <v>3945</v>
      </c>
      <c r="B808" s="2746" t="s">
        <v>1198</v>
      </c>
    </row>
    <row r="809" spans="1:2" ht="20">
      <c r="A809" s="2746">
        <v>3945</v>
      </c>
      <c r="B809" s="2746" t="s">
        <v>1199</v>
      </c>
    </row>
    <row r="810" spans="1:2" ht="20">
      <c r="A810" s="2746">
        <v>3945</v>
      </c>
      <c r="B810" s="2746" t="s">
        <v>1200</v>
      </c>
    </row>
    <row r="811" spans="1:2" ht="20">
      <c r="A811" s="2746">
        <v>3950</v>
      </c>
      <c r="B811" s="2746" t="s">
        <v>1201</v>
      </c>
    </row>
    <row r="812" spans="1:2" ht="20">
      <c r="A812" s="2746">
        <v>3950</v>
      </c>
      <c r="B812" s="2746" t="s">
        <v>1202</v>
      </c>
    </row>
    <row r="813" spans="1:2" ht="20">
      <c r="A813" s="2746">
        <v>3950</v>
      </c>
      <c r="B813" s="2746" t="s">
        <v>1203</v>
      </c>
    </row>
    <row r="814" spans="1:2" ht="20">
      <c r="A814" s="2746">
        <v>3960</v>
      </c>
      <c r="B814" s="2746" t="s">
        <v>1204</v>
      </c>
    </row>
    <row r="815" spans="1:2" ht="20">
      <c r="A815" s="2746">
        <v>3960</v>
      </c>
      <c r="B815" s="2746" t="s">
        <v>1205</v>
      </c>
    </row>
    <row r="816" spans="1:2" ht="20">
      <c r="A816" s="2746">
        <v>3960</v>
      </c>
      <c r="B816" s="2746" t="s">
        <v>1206</v>
      </c>
    </row>
    <row r="817" spans="1:2" ht="20">
      <c r="A817" s="2746">
        <v>3960</v>
      </c>
      <c r="B817" s="2746" t="s">
        <v>1207</v>
      </c>
    </row>
    <row r="818" spans="1:2" ht="20">
      <c r="A818" s="2746">
        <v>3960</v>
      </c>
      <c r="B818" s="2746" t="s">
        <v>741</v>
      </c>
    </row>
    <row r="819" spans="1:2" ht="20">
      <c r="A819" s="2746">
        <v>3970</v>
      </c>
      <c r="B819" s="2746" t="s">
        <v>1208</v>
      </c>
    </row>
    <row r="820" spans="1:2" ht="20">
      <c r="A820" s="2746">
        <v>3970</v>
      </c>
      <c r="B820" s="2746" t="s">
        <v>1209</v>
      </c>
    </row>
    <row r="821" spans="1:2" ht="20">
      <c r="A821" s="2746">
        <v>3971</v>
      </c>
      <c r="B821" s="2746" t="s">
        <v>1210</v>
      </c>
    </row>
    <row r="822" spans="1:2" ht="20">
      <c r="A822" s="2746">
        <v>3980</v>
      </c>
      <c r="B822" s="2746" t="s">
        <v>1211</v>
      </c>
    </row>
    <row r="823" spans="1:2" ht="20">
      <c r="A823" s="2746">
        <v>3990</v>
      </c>
      <c r="B823" s="2746" t="s">
        <v>1212</v>
      </c>
    </row>
    <row r="824" spans="1:2" ht="20">
      <c r="A824" s="2746">
        <v>3990</v>
      </c>
      <c r="B824" s="2746" t="s">
        <v>1213</v>
      </c>
    </row>
    <row r="825" spans="1:2" ht="20">
      <c r="A825" s="2746">
        <v>3990</v>
      </c>
      <c r="B825" s="2746" t="s">
        <v>1214</v>
      </c>
    </row>
    <row r="826" spans="1:2" ht="20">
      <c r="A826" s="2746">
        <v>3990</v>
      </c>
      <c r="B826" s="2746" t="s">
        <v>1215</v>
      </c>
    </row>
    <row r="827" spans="1:2" ht="20">
      <c r="A827" s="2746">
        <v>4000</v>
      </c>
      <c r="B827" s="2746" t="s">
        <v>1216</v>
      </c>
    </row>
    <row r="828" spans="1:2" ht="20">
      <c r="A828" s="2746">
        <v>4000</v>
      </c>
      <c r="B828" s="2746" t="s">
        <v>1217</v>
      </c>
    </row>
    <row r="829" spans="1:2" ht="20">
      <c r="A829" s="2746">
        <v>4000</v>
      </c>
      <c r="B829" s="2746" t="s">
        <v>1218</v>
      </c>
    </row>
    <row r="830" spans="1:2" ht="20">
      <c r="A830" s="2746">
        <v>4000</v>
      </c>
      <c r="B830" s="2746" t="s">
        <v>1219</v>
      </c>
    </row>
    <row r="831" spans="1:2" ht="20">
      <c r="A831" s="2746">
        <v>4020</v>
      </c>
      <c r="B831" s="2746" t="s">
        <v>1220</v>
      </c>
    </row>
    <row r="832" spans="1:2" ht="20">
      <c r="A832" s="2746">
        <v>4020</v>
      </c>
      <c r="B832" s="2746" t="s">
        <v>1221</v>
      </c>
    </row>
    <row r="833" spans="1:2" ht="20">
      <c r="A833" s="2746">
        <v>4020</v>
      </c>
      <c r="B833" s="2746" t="s">
        <v>1222</v>
      </c>
    </row>
    <row r="834" spans="1:2" ht="20">
      <c r="A834" s="2746">
        <v>4030</v>
      </c>
      <c r="B834" s="2746" t="s">
        <v>1223</v>
      </c>
    </row>
    <row r="835" spans="1:2" ht="20">
      <c r="A835" s="2746">
        <v>4031</v>
      </c>
      <c r="B835" s="2746" t="s">
        <v>1224</v>
      </c>
    </row>
    <row r="836" spans="1:2" ht="20">
      <c r="A836" s="2746">
        <v>4032</v>
      </c>
      <c r="B836" s="2746" t="s">
        <v>1225</v>
      </c>
    </row>
    <row r="837" spans="1:2" ht="20">
      <c r="A837" s="2746">
        <v>4040</v>
      </c>
      <c r="B837" s="2746" t="s">
        <v>1226</v>
      </c>
    </row>
    <row r="838" spans="1:2" ht="20">
      <c r="A838" s="2746">
        <v>4041</v>
      </c>
      <c r="B838" s="2746" t="s">
        <v>1227</v>
      </c>
    </row>
    <row r="839" spans="1:2" ht="20">
      <c r="A839" s="2746">
        <v>4041</v>
      </c>
      <c r="B839" s="2746" t="s">
        <v>1228</v>
      </c>
    </row>
    <row r="840" spans="1:2" ht="20">
      <c r="A840" s="2746">
        <v>4042</v>
      </c>
      <c r="B840" s="2746" t="s">
        <v>1229</v>
      </c>
    </row>
    <row r="841" spans="1:2" ht="20">
      <c r="A841" s="2746">
        <v>4050</v>
      </c>
      <c r="B841" s="2746" t="s">
        <v>1230</v>
      </c>
    </row>
    <row r="842" spans="1:2" ht="20">
      <c r="A842" s="2746">
        <v>4051</v>
      </c>
      <c r="B842" s="2746" t="s">
        <v>1231</v>
      </c>
    </row>
    <row r="843" spans="1:2" ht="20">
      <c r="A843" s="2746">
        <v>4052</v>
      </c>
      <c r="B843" s="2746" t="s">
        <v>1232</v>
      </c>
    </row>
    <row r="844" spans="1:2" ht="20">
      <c r="A844" s="2746">
        <v>4053</v>
      </c>
      <c r="B844" s="2746" t="s">
        <v>1233</v>
      </c>
    </row>
    <row r="845" spans="1:2" ht="20">
      <c r="A845" s="2746">
        <v>4100</v>
      </c>
      <c r="B845" s="2746" t="s">
        <v>1234</v>
      </c>
    </row>
    <row r="846" spans="1:2" ht="20">
      <c r="A846" s="2746">
        <v>4100</v>
      </c>
      <c r="B846" s="2746" t="s">
        <v>1235</v>
      </c>
    </row>
    <row r="847" spans="1:2" ht="20">
      <c r="A847" s="2746">
        <v>4101</v>
      </c>
      <c r="B847" s="2746" t="s">
        <v>1236</v>
      </c>
    </row>
    <row r="848" spans="1:2" ht="20">
      <c r="A848" s="2746">
        <v>4102</v>
      </c>
      <c r="B848" s="2746" t="s">
        <v>1237</v>
      </c>
    </row>
    <row r="849" spans="1:2" ht="20">
      <c r="A849" s="2746">
        <v>4120</v>
      </c>
      <c r="B849" s="2746" t="s">
        <v>1238</v>
      </c>
    </row>
    <row r="850" spans="1:2" ht="20">
      <c r="A850" s="2746">
        <v>4120</v>
      </c>
      <c r="B850" s="2746" t="s">
        <v>1239</v>
      </c>
    </row>
    <row r="851" spans="1:2" ht="20">
      <c r="A851" s="2746">
        <v>4120</v>
      </c>
      <c r="B851" s="2746" t="s">
        <v>1240</v>
      </c>
    </row>
    <row r="852" spans="1:2" ht="20">
      <c r="A852" s="2746">
        <v>4121</v>
      </c>
      <c r="B852" s="2746" t="s">
        <v>1241</v>
      </c>
    </row>
    <row r="853" spans="1:2" ht="20">
      <c r="A853" s="2746">
        <v>4122</v>
      </c>
      <c r="B853" s="2746" t="s">
        <v>1242</v>
      </c>
    </row>
    <row r="854" spans="1:2" ht="20">
      <c r="A854" s="2746">
        <v>4130</v>
      </c>
      <c r="B854" s="2746" t="s">
        <v>1243</v>
      </c>
    </row>
    <row r="855" spans="1:2" ht="20">
      <c r="A855" s="2746">
        <v>4130</v>
      </c>
      <c r="B855" s="2746" t="s">
        <v>1244</v>
      </c>
    </row>
    <row r="856" spans="1:2" ht="20">
      <c r="A856" s="2746">
        <v>4140</v>
      </c>
      <c r="B856" s="2746" t="s">
        <v>1245</v>
      </c>
    </row>
    <row r="857" spans="1:2" ht="20">
      <c r="A857" s="2746">
        <v>4140</v>
      </c>
      <c r="B857" s="2746" t="s">
        <v>1246</v>
      </c>
    </row>
    <row r="858" spans="1:2" ht="20">
      <c r="A858" s="2746">
        <v>4140</v>
      </c>
      <c r="B858" s="2746" t="s">
        <v>1247</v>
      </c>
    </row>
    <row r="859" spans="1:2" ht="20">
      <c r="A859" s="2746">
        <v>4140</v>
      </c>
      <c r="B859" s="2746" t="s">
        <v>1248</v>
      </c>
    </row>
    <row r="860" spans="1:2" ht="20">
      <c r="A860" s="2746">
        <v>4141</v>
      </c>
      <c r="B860" s="2746" t="s">
        <v>1249</v>
      </c>
    </row>
    <row r="861" spans="1:2" ht="20">
      <c r="A861" s="2746">
        <v>4160</v>
      </c>
      <c r="B861" s="2746" t="s">
        <v>1250</v>
      </c>
    </row>
    <row r="862" spans="1:2" ht="20">
      <c r="A862" s="2746">
        <v>4161</v>
      </c>
      <c r="B862" s="2746" t="s">
        <v>1251</v>
      </c>
    </row>
    <row r="863" spans="1:2" ht="20">
      <c r="A863" s="2746">
        <v>4162</v>
      </c>
      <c r="B863" s="2746" t="s">
        <v>1252</v>
      </c>
    </row>
    <row r="864" spans="1:2" ht="20">
      <c r="A864" s="2746">
        <v>4163</v>
      </c>
      <c r="B864" s="2746" t="s">
        <v>1253</v>
      </c>
    </row>
    <row r="865" spans="1:2" ht="20">
      <c r="A865" s="2746">
        <v>4170</v>
      </c>
      <c r="B865" s="2746" t="s">
        <v>1254</v>
      </c>
    </row>
    <row r="866" spans="1:2" ht="20">
      <c r="A866" s="2746">
        <v>4171</v>
      </c>
      <c r="B866" s="2746" t="s">
        <v>1255</v>
      </c>
    </row>
    <row r="867" spans="1:2" ht="20">
      <c r="A867" s="2746">
        <v>4180</v>
      </c>
      <c r="B867" s="2746" t="s">
        <v>1256</v>
      </c>
    </row>
    <row r="868" spans="1:2" ht="20">
      <c r="A868" s="2746">
        <v>4180</v>
      </c>
      <c r="B868" s="2746" t="s">
        <v>1257</v>
      </c>
    </row>
    <row r="869" spans="1:2" ht="20">
      <c r="A869" s="2746">
        <v>4181</v>
      </c>
      <c r="B869" s="2746" t="s">
        <v>1258</v>
      </c>
    </row>
    <row r="870" spans="1:2" ht="20">
      <c r="A870" s="2746">
        <v>4190</v>
      </c>
      <c r="B870" s="2746" t="s">
        <v>1259</v>
      </c>
    </row>
    <row r="871" spans="1:2" ht="20">
      <c r="A871" s="2746">
        <v>4190</v>
      </c>
      <c r="B871" s="2746" t="s">
        <v>1260</v>
      </c>
    </row>
    <row r="872" spans="1:2" ht="20">
      <c r="A872" s="2746">
        <v>4190</v>
      </c>
      <c r="B872" s="2746" t="s">
        <v>1261</v>
      </c>
    </row>
    <row r="873" spans="1:2" ht="20">
      <c r="A873" s="2746">
        <v>4190</v>
      </c>
      <c r="B873" s="2746" t="s">
        <v>1262</v>
      </c>
    </row>
    <row r="874" spans="1:2" ht="20">
      <c r="A874" s="2746">
        <v>4190</v>
      </c>
      <c r="B874" s="2746" t="s">
        <v>1263</v>
      </c>
    </row>
    <row r="875" spans="1:2" ht="20">
      <c r="A875" s="2746">
        <v>4210</v>
      </c>
      <c r="B875" s="2746" t="s">
        <v>1264</v>
      </c>
    </row>
    <row r="876" spans="1:2" ht="20">
      <c r="A876" s="2746">
        <v>4210</v>
      </c>
      <c r="B876" s="2746" t="s">
        <v>1265</v>
      </c>
    </row>
    <row r="877" spans="1:2" ht="20">
      <c r="A877" s="2746">
        <v>4210</v>
      </c>
      <c r="B877" s="2746" t="s">
        <v>1266</v>
      </c>
    </row>
    <row r="878" spans="1:2" ht="20">
      <c r="A878" s="2746">
        <v>4210</v>
      </c>
      <c r="B878" s="2746" t="s">
        <v>1267</v>
      </c>
    </row>
    <row r="879" spans="1:2" ht="20">
      <c r="A879" s="2746">
        <v>4210</v>
      </c>
      <c r="B879" s="2746" t="s">
        <v>1268</v>
      </c>
    </row>
    <row r="880" spans="1:2" ht="20">
      <c r="A880" s="2746">
        <v>4210</v>
      </c>
      <c r="B880" s="2746" t="s">
        <v>1269</v>
      </c>
    </row>
    <row r="881" spans="1:2" ht="20">
      <c r="A881" s="2746">
        <v>4217</v>
      </c>
      <c r="B881" s="2746" t="s">
        <v>1270</v>
      </c>
    </row>
    <row r="882" spans="1:2" ht="20">
      <c r="A882" s="2746">
        <v>4217</v>
      </c>
      <c r="B882" s="2746" t="s">
        <v>1271</v>
      </c>
    </row>
    <row r="883" spans="1:2" ht="20">
      <c r="A883" s="2746">
        <v>4217</v>
      </c>
      <c r="B883" s="2746" t="s">
        <v>1272</v>
      </c>
    </row>
    <row r="884" spans="1:2" ht="20">
      <c r="A884" s="2746">
        <v>4218</v>
      </c>
      <c r="B884" s="2746" t="s">
        <v>1273</v>
      </c>
    </row>
    <row r="885" spans="1:2" ht="20">
      <c r="A885" s="2746">
        <v>4219</v>
      </c>
      <c r="B885" s="2746" t="s">
        <v>1274</v>
      </c>
    </row>
    <row r="886" spans="1:2" ht="20">
      <c r="A886" s="2746">
        <v>4219</v>
      </c>
      <c r="B886" s="2746" t="s">
        <v>1275</v>
      </c>
    </row>
    <row r="887" spans="1:2" ht="20">
      <c r="A887" s="2746">
        <v>4219</v>
      </c>
      <c r="B887" s="2746" t="s">
        <v>1276</v>
      </c>
    </row>
    <row r="888" spans="1:2" ht="20">
      <c r="A888" s="2746">
        <v>4219</v>
      </c>
      <c r="B888" s="2746" t="s">
        <v>1277</v>
      </c>
    </row>
    <row r="889" spans="1:2" ht="20">
      <c r="A889" s="2746">
        <v>4250</v>
      </c>
      <c r="B889" s="2746" t="s">
        <v>1278</v>
      </c>
    </row>
    <row r="890" spans="1:2" ht="20">
      <c r="A890" s="2746">
        <v>4250</v>
      </c>
      <c r="B890" s="2746" t="s">
        <v>1279</v>
      </c>
    </row>
    <row r="891" spans="1:2" ht="20">
      <c r="A891" s="2746">
        <v>4250</v>
      </c>
      <c r="B891" s="2746" t="s">
        <v>1280</v>
      </c>
    </row>
    <row r="892" spans="1:2" ht="20">
      <c r="A892" s="2746">
        <v>4250</v>
      </c>
      <c r="B892" s="2746" t="s">
        <v>1281</v>
      </c>
    </row>
    <row r="893" spans="1:2" ht="20">
      <c r="A893" s="2746">
        <v>4252</v>
      </c>
      <c r="B893" s="2746" t="s">
        <v>1282</v>
      </c>
    </row>
    <row r="894" spans="1:2" ht="20">
      <c r="A894" s="2746">
        <v>4253</v>
      </c>
      <c r="B894" s="2746" t="s">
        <v>1283</v>
      </c>
    </row>
    <row r="895" spans="1:2" ht="20">
      <c r="A895" s="2746">
        <v>4254</v>
      </c>
      <c r="B895" s="2746" t="s">
        <v>1284</v>
      </c>
    </row>
    <row r="896" spans="1:2" ht="20">
      <c r="A896" s="2746">
        <v>4257</v>
      </c>
      <c r="B896" s="2746" t="s">
        <v>1285</v>
      </c>
    </row>
    <row r="897" spans="1:2" ht="20">
      <c r="A897" s="2746">
        <v>4257</v>
      </c>
      <c r="B897" s="2746" t="s">
        <v>1286</v>
      </c>
    </row>
    <row r="898" spans="1:2" ht="20">
      <c r="A898" s="2746">
        <v>4257</v>
      </c>
      <c r="B898" s="2746" t="s">
        <v>1287</v>
      </c>
    </row>
    <row r="899" spans="1:2" ht="20">
      <c r="A899" s="2746">
        <v>4260</v>
      </c>
      <c r="B899" s="2746" t="s">
        <v>1288</v>
      </c>
    </row>
    <row r="900" spans="1:2" ht="20">
      <c r="A900" s="2746">
        <v>4260</v>
      </c>
      <c r="B900" s="2746" t="s">
        <v>1289</v>
      </c>
    </row>
    <row r="901" spans="1:2" ht="20">
      <c r="A901" s="2746">
        <v>4260</v>
      </c>
      <c r="B901" s="2746" t="s">
        <v>1290</v>
      </c>
    </row>
    <row r="902" spans="1:2" ht="20">
      <c r="A902" s="2746">
        <v>4260</v>
      </c>
      <c r="B902" s="2746" t="s">
        <v>1291</v>
      </c>
    </row>
    <row r="903" spans="1:2" ht="20">
      <c r="A903" s="2746">
        <v>4260</v>
      </c>
      <c r="B903" s="2746" t="s">
        <v>1292</v>
      </c>
    </row>
    <row r="904" spans="1:2" ht="20">
      <c r="A904" s="2746">
        <v>4260</v>
      </c>
      <c r="B904" s="2746" t="s">
        <v>1293</v>
      </c>
    </row>
    <row r="905" spans="1:2" ht="20">
      <c r="A905" s="2746">
        <v>4261</v>
      </c>
      <c r="B905" s="2746" t="s">
        <v>1294</v>
      </c>
    </row>
    <row r="906" spans="1:2" ht="20">
      <c r="A906" s="2746">
        <v>4263</v>
      </c>
      <c r="B906" s="2746" t="s">
        <v>1295</v>
      </c>
    </row>
    <row r="907" spans="1:2" ht="20">
      <c r="A907" s="2746">
        <v>4280</v>
      </c>
      <c r="B907" s="2746" t="s">
        <v>1296</v>
      </c>
    </row>
    <row r="908" spans="1:2" ht="20">
      <c r="A908" s="2746">
        <v>4280</v>
      </c>
      <c r="B908" s="2746" t="s">
        <v>1297</v>
      </c>
    </row>
    <row r="909" spans="1:2" ht="20">
      <c r="A909" s="2746">
        <v>4280</v>
      </c>
      <c r="B909" s="2746" t="s">
        <v>1298</v>
      </c>
    </row>
    <row r="910" spans="1:2" ht="20">
      <c r="A910" s="2746">
        <v>4280</v>
      </c>
      <c r="B910" s="2746" t="s">
        <v>1299</v>
      </c>
    </row>
    <row r="911" spans="1:2" ht="20">
      <c r="A911" s="2746">
        <v>4280</v>
      </c>
      <c r="B911" s="2746" t="s">
        <v>1300</v>
      </c>
    </row>
    <row r="912" spans="1:2" ht="20">
      <c r="A912" s="2746">
        <v>4280</v>
      </c>
      <c r="B912" s="2746" t="s">
        <v>1301</v>
      </c>
    </row>
    <row r="913" spans="1:2" ht="20">
      <c r="A913" s="2746">
        <v>4280</v>
      </c>
      <c r="B913" s="2746" t="s">
        <v>1302</v>
      </c>
    </row>
    <row r="914" spans="1:2" ht="20">
      <c r="A914" s="2746">
        <v>4280</v>
      </c>
      <c r="B914" s="2746" t="s">
        <v>1303</v>
      </c>
    </row>
    <row r="915" spans="1:2" ht="20">
      <c r="A915" s="2746">
        <v>4280</v>
      </c>
      <c r="B915" s="2746" t="s">
        <v>1304</v>
      </c>
    </row>
    <row r="916" spans="1:2" ht="20">
      <c r="A916" s="2746">
        <v>4280</v>
      </c>
      <c r="B916" s="2746" t="s">
        <v>1305</v>
      </c>
    </row>
    <row r="917" spans="1:2" ht="20">
      <c r="A917" s="2746">
        <v>4280</v>
      </c>
      <c r="B917" s="2746" t="s">
        <v>1306</v>
      </c>
    </row>
    <row r="918" spans="1:2" ht="20">
      <c r="A918" s="2746">
        <v>4280</v>
      </c>
      <c r="B918" s="2746" t="s">
        <v>1307</v>
      </c>
    </row>
    <row r="919" spans="1:2" ht="20">
      <c r="A919" s="2746">
        <v>4280</v>
      </c>
      <c r="B919" s="2746" t="s">
        <v>1308</v>
      </c>
    </row>
    <row r="920" spans="1:2" ht="20">
      <c r="A920" s="2746">
        <v>4280</v>
      </c>
      <c r="B920" s="2746" t="s">
        <v>1309</v>
      </c>
    </row>
    <row r="921" spans="1:2" ht="20">
      <c r="A921" s="2746">
        <v>4280</v>
      </c>
      <c r="B921" s="2746" t="s">
        <v>1310</v>
      </c>
    </row>
    <row r="922" spans="1:2" ht="20">
      <c r="A922" s="2746">
        <v>4280</v>
      </c>
      <c r="B922" s="2746" t="s">
        <v>1311</v>
      </c>
    </row>
    <row r="923" spans="1:2" ht="20">
      <c r="A923" s="2746">
        <v>4280</v>
      </c>
      <c r="B923" s="2746" t="s">
        <v>1312</v>
      </c>
    </row>
    <row r="924" spans="1:2" ht="20">
      <c r="A924" s="2746">
        <v>4280</v>
      </c>
      <c r="B924" s="2746" t="s">
        <v>1313</v>
      </c>
    </row>
    <row r="925" spans="1:2" ht="20">
      <c r="A925" s="2746">
        <v>4280</v>
      </c>
      <c r="B925" s="2746" t="s">
        <v>1314</v>
      </c>
    </row>
    <row r="926" spans="1:2" ht="20">
      <c r="A926" s="2746">
        <v>4287</v>
      </c>
      <c r="B926" s="2746" t="s">
        <v>1315</v>
      </c>
    </row>
    <row r="927" spans="1:2" ht="20">
      <c r="A927" s="2746">
        <v>4287</v>
      </c>
      <c r="B927" s="2746" t="s">
        <v>1316</v>
      </c>
    </row>
    <row r="928" spans="1:2" ht="20">
      <c r="A928" s="2746">
        <v>4287</v>
      </c>
      <c r="B928" s="2746" t="s">
        <v>1317</v>
      </c>
    </row>
    <row r="929" spans="1:2" ht="20">
      <c r="A929" s="2746">
        <v>4287</v>
      </c>
      <c r="B929" s="2746" t="s">
        <v>1318</v>
      </c>
    </row>
    <row r="930" spans="1:2" ht="20">
      <c r="A930" s="2746">
        <v>4300</v>
      </c>
      <c r="B930" s="2746" t="s">
        <v>1319</v>
      </c>
    </row>
    <row r="931" spans="1:2" ht="20">
      <c r="A931" s="2746">
        <v>4300</v>
      </c>
      <c r="B931" s="2746" t="s">
        <v>1320</v>
      </c>
    </row>
    <row r="932" spans="1:2" ht="20">
      <c r="A932" s="2746">
        <v>4300</v>
      </c>
      <c r="B932" s="2746" t="s">
        <v>1321</v>
      </c>
    </row>
    <row r="933" spans="1:2" ht="20">
      <c r="A933" s="2746">
        <v>4300</v>
      </c>
      <c r="B933" s="2746" t="s">
        <v>1322</v>
      </c>
    </row>
    <row r="934" spans="1:2" ht="20">
      <c r="A934" s="2746">
        <v>4300</v>
      </c>
      <c r="B934" s="2746" t="s">
        <v>1323</v>
      </c>
    </row>
    <row r="935" spans="1:2" ht="20">
      <c r="A935" s="2746">
        <v>4300</v>
      </c>
      <c r="B935" s="2746" t="s">
        <v>1324</v>
      </c>
    </row>
    <row r="936" spans="1:2" ht="20">
      <c r="A936" s="2746">
        <v>4300</v>
      </c>
      <c r="B936" s="2746" t="s">
        <v>1325</v>
      </c>
    </row>
    <row r="937" spans="1:2" ht="20">
      <c r="A937" s="2746">
        <v>4300</v>
      </c>
      <c r="B937" s="2746" t="s">
        <v>1326</v>
      </c>
    </row>
    <row r="938" spans="1:2" ht="20">
      <c r="A938" s="2746">
        <v>4317</v>
      </c>
      <c r="B938" s="2746" t="s">
        <v>1327</v>
      </c>
    </row>
    <row r="939" spans="1:2" ht="20">
      <c r="A939" s="2746">
        <v>4317</v>
      </c>
      <c r="B939" s="2746" t="s">
        <v>1328</v>
      </c>
    </row>
    <row r="940" spans="1:2" ht="20">
      <c r="A940" s="2746">
        <v>4317</v>
      </c>
      <c r="B940" s="2746" t="s">
        <v>1329</v>
      </c>
    </row>
    <row r="941" spans="1:2" ht="20">
      <c r="A941" s="2746">
        <v>4317</v>
      </c>
      <c r="B941" s="2746" t="s">
        <v>1330</v>
      </c>
    </row>
    <row r="942" spans="1:2" ht="20">
      <c r="A942" s="2746">
        <v>4317</v>
      </c>
      <c r="B942" s="2746" t="s">
        <v>1331</v>
      </c>
    </row>
    <row r="943" spans="1:2" ht="20">
      <c r="A943" s="2746">
        <v>4317</v>
      </c>
      <c r="B943" s="2746" t="s">
        <v>1332</v>
      </c>
    </row>
    <row r="944" spans="1:2" ht="20">
      <c r="A944" s="2746">
        <v>4340</v>
      </c>
      <c r="B944" s="2746" t="s">
        <v>1333</v>
      </c>
    </row>
    <row r="945" spans="1:2" ht="20">
      <c r="A945" s="2746">
        <v>4340</v>
      </c>
      <c r="B945" s="2746" t="s">
        <v>1334</v>
      </c>
    </row>
    <row r="946" spans="1:2" ht="20">
      <c r="A946" s="2746">
        <v>4340</v>
      </c>
      <c r="B946" s="2746" t="s">
        <v>1335</v>
      </c>
    </row>
    <row r="947" spans="1:2" ht="20">
      <c r="A947" s="2746">
        <v>4340</v>
      </c>
      <c r="B947" s="2746" t="s">
        <v>1336</v>
      </c>
    </row>
    <row r="948" spans="1:2" ht="20">
      <c r="A948" s="2746">
        <v>4342</v>
      </c>
      <c r="B948" s="2746" t="s">
        <v>1337</v>
      </c>
    </row>
    <row r="949" spans="1:2" ht="20">
      <c r="A949" s="2746">
        <v>4347</v>
      </c>
      <c r="B949" s="2746" t="s">
        <v>1338</v>
      </c>
    </row>
    <row r="950" spans="1:2" ht="20">
      <c r="A950" s="2746">
        <v>4347</v>
      </c>
      <c r="B950" s="2746" t="s">
        <v>1339</v>
      </c>
    </row>
    <row r="951" spans="1:2" ht="20">
      <c r="A951" s="2746">
        <v>4347</v>
      </c>
      <c r="B951" s="2746" t="s">
        <v>1340</v>
      </c>
    </row>
    <row r="952" spans="1:2" ht="20">
      <c r="A952" s="2746">
        <v>4347</v>
      </c>
      <c r="B952" s="2746" t="s">
        <v>1341</v>
      </c>
    </row>
    <row r="953" spans="1:2" ht="20">
      <c r="A953" s="2746">
        <v>4347</v>
      </c>
      <c r="B953" s="2746" t="s">
        <v>1342</v>
      </c>
    </row>
    <row r="954" spans="1:2" ht="20">
      <c r="A954" s="2746">
        <v>4350</v>
      </c>
      <c r="B954" s="2746" t="s">
        <v>1343</v>
      </c>
    </row>
    <row r="955" spans="1:2" ht="20">
      <c r="A955" s="2746">
        <v>4350</v>
      </c>
      <c r="B955" s="2746" t="s">
        <v>1344</v>
      </c>
    </row>
    <row r="956" spans="1:2" ht="20">
      <c r="A956" s="2746">
        <v>4350</v>
      </c>
      <c r="B956" s="2746" t="s">
        <v>1345</v>
      </c>
    </row>
    <row r="957" spans="1:2" ht="20">
      <c r="A957" s="2746">
        <v>4350</v>
      </c>
      <c r="B957" s="2746" t="s">
        <v>1346</v>
      </c>
    </row>
    <row r="958" spans="1:2" ht="20">
      <c r="A958" s="2746">
        <v>4351</v>
      </c>
      <c r="B958" s="2746" t="s">
        <v>1347</v>
      </c>
    </row>
    <row r="959" spans="1:2" ht="20">
      <c r="A959" s="2746">
        <v>4357</v>
      </c>
      <c r="B959" s="2746" t="s">
        <v>1348</v>
      </c>
    </row>
    <row r="960" spans="1:2" ht="20">
      <c r="A960" s="2746">
        <v>4357</v>
      </c>
      <c r="B960" s="2746" t="s">
        <v>1349</v>
      </c>
    </row>
    <row r="961" spans="1:2" ht="20">
      <c r="A961" s="2746">
        <v>4357</v>
      </c>
      <c r="B961" s="2746" t="s">
        <v>1350</v>
      </c>
    </row>
    <row r="962" spans="1:2" ht="20">
      <c r="A962" s="2746">
        <v>4357</v>
      </c>
      <c r="B962" s="2746" t="s">
        <v>1351</v>
      </c>
    </row>
    <row r="963" spans="1:2" ht="20">
      <c r="A963" s="2746">
        <v>4360</v>
      </c>
      <c r="B963" s="2746" t="s">
        <v>1352</v>
      </c>
    </row>
    <row r="964" spans="1:2" ht="20">
      <c r="A964" s="2746">
        <v>4360</v>
      </c>
      <c r="B964" s="2746" t="s">
        <v>1353</v>
      </c>
    </row>
    <row r="965" spans="1:2" ht="20">
      <c r="A965" s="2746">
        <v>4360</v>
      </c>
      <c r="B965" s="2746" t="s">
        <v>1354</v>
      </c>
    </row>
    <row r="966" spans="1:2" ht="20">
      <c r="A966" s="2746">
        <v>4360</v>
      </c>
      <c r="B966" s="2746" t="s">
        <v>1355</v>
      </c>
    </row>
    <row r="967" spans="1:2" ht="20">
      <c r="A967" s="2746">
        <v>4360</v>
      </c>
      <c r="B967" s="2746" t="s">
        <v>1356</v>
      </c>
    </row>
    <row r="968" spans="1:2" ht="20">
      <c r="A968" s="2746">
        <v>4360</v>
      </c>
      <c r="B968" s="2746" t="s">
        <v>1357</v>
      </c>
    </row>
    <row r="969" spans="1:2" ht="20">
      <c r="A969" s="2746">
        <v>4367</v>
      </c>
      <c r="B969" s="2746" t="s">
        <v>1358</v>
      </c>
    </row>
    <row r="970" spans="1:2" ht="20">
      <c r="A970" s="2746">
        <v>4367</v>
      </c>
      <c r="B970" s="2746" t="s">
        <v>1359</v>
      </c>
    </row>
    <row r="971" spans="1:2" ht="20">
      <c r="A971" s="2746">
        <v>4367</v>
      </c>
      <c r="B971" s="2746" t="s">
        <v>1360</v>
      </c>
    </row>
    <row r="972" spans="1:2" ht="20">
      <c r="A972" s="2746">
        <v>4367</v>
      </c>
      <c r="B972" s="2746" t="s">
        <v>1361</v>
      </c>
    </row>
    <row r="973" spans="1:2" ht="20">
      <c r="A973" s="2746">
        <v>4367</v>
      </c>
      <c r="B973" s="2746" t="s">
        <v>1362</v>
      </c>
    </row>
    <row r="974" spans="1:2" ht="20">
      <c r="A974" s="2746">
        <v>4400</v>
      </c>
      <c r="B974" s="2746" t="s">
        <v>1363</v>
      </c>
    </row>
    <row r="975" spans="1:2" ht="20">
      <c r="A975" s="2746">
        <v>4400</v>
      </c>
      <c r="B975" s="2746" t="s">
        <v>1364</v>
      </c>
    </row>
    <row r="976" spans="1:2" ht="20">
      <c r="A976" s="2746">
        <v>4400</v>
      </c>
      <c r="B976" s="2746" t="s">
        <v>1365</v>
      </c>
    </row>
    <row r="977" spans="1:2" ht="20">
      <c r="A977" s="2746">
        <v>4400</v>
      </c>
      <c r="B977" s="2746" t="s">
        <v>1366</v>
      </c>
    </row>
    <row r="978" spans="1:2" ht="20">
      <c r="A978" s="2746">
        <v>4400</v>
      </c>
      <c r="B978" s="2746" t="s">
        <v>1367</v>
      </c>
    </row>
    <row r="979" spans="1:2" ht="20">
      <c r="A979" s="2746">
        <v>4400</v>
      </c>
      <c r="B979" s="2746" t="s">
        <v>1368</v>
      </c>
    </row>
    <row r="980" spans="1:2" ht="20">
      <c r="A980" s="2746">
        <v>4400</v>
      </c>
      <c r="B980" s="2746" t="s">
        <v>1369</v>
      </c>
    </row>
    <row r="981" spans="1:2" ht="20">
      <c r="A981" s="2746">
        <v>4400</v>
      </c>
      <c r="B981" s="2746" t="s">
        <v>1370</v>
      </c>
    </row>
    <row r="982" spans="1:2" ht="20">
      <c r="A982" s="2746">
        <v>4420</v>
      </c>
      <c r="B982" s="2746" t="s">
        <v>1371</v>
      </c>
    </row>
    <row r="983" spans="1:2" ht="20">
      <c r="A983" s="2746">
        <v>4420</v>
      </c>
      <c r="B983" s="2746" t="s">
        <v>1372</v>
      </c>
    </row>
    <row r="984" spans="1:2" ht="20">
      <c r="A984" s="2746">
        <v>4420</v>
      </c>
      <c r="B984" s="2746" t="s">
        <v>1373</v>
      </c>
    </row>
    <row r="985" spans="1:2" ht="20">
      <c r="A985" s="2746">
        <v>4420</v>
      </c>
      <c r="B985" s="2746" t="s">
        <v>1374</v>
      </c>
    </row>
    <row r="986" spans="1:2" ht="20">
      <c r="A986" s="2746">
        <v>4430</v>
      </c>
      <c r="B986" s="2746" t="s">
        <v>1375</v>
      </c>
    </row>
    <row r="987" spans="1:2" ht="20">
      <c r="A987" s="2746">
        <v>4431</v>
      </c>
      <c r="B987" s="2746" t="s">
        <v>1376</v>
      </c>
    </row>
    <row r="988" spans="1:2" ht="20">
      <c r="A988" s="2746">
        <v>4432</v>
      </c>
      <c r="B988" s="2746" t="s">
        <v>1377</v>
      </c>
    </row>
    <row r="989" spans="1:2" ht="20">
      <c r="A989" s="2746">
        <v>4432</v>
      </c>
      <c r="B989" s="2746" t="s">
        <v>1378</v>
      </c>
    </row>
    <row r="990" spans="1:2" ht="20">
      <c r="A990" s="2746">
        <v>4450</v>
      </c>
      <c r="B990" s="2746" t="s">
        <v>1379</v>
      </c>
    </row>
    <row r="991" spans="1:2" ht="20">
      <c r="A991" s="2746">
        <v>4450</v>
      </c>
      <c r="B991" s="2746" t="s">
        <v>1380</v>
      </c>
    </row>
    <row r="992" spans="1:2" ht="20">
      <c r="A992" s="2746">
        <v>4450</v>
      </c>
      <c r="B992" s="2746" t="s">
        <v>1381</v>
      </c>
    </row>
    <row r="993" spans="1:2" ht="20">
      <c r="A993" s="2746">
        <v>4451</v>
      </c>
      <c r="B993" s="2746" t="s">
        <v>1382</v>
      </c>
    </row>
    <row r="994" spans="1:2" ht="20">
      <c r="A994" s="2746">
        <v>4452</v>
      </c>
      <c r="B994" s="2746" t="s">
        <v>1383</v>
      </c>
    </row>
    <row r="995" spans="1:2" ht="20">
      <c r="A995" s="2746">
        <v>4452</v>
      </c>
      <c r="B995" s="2746" t="s">
        <v>1384</v>
      </c>
    </row>
    <row r="996" spans="1:2" ht="20">
      <c r="A996" s="2746">
        <v>4453</v>
      </c>
      <c r="B996" s="2746" t="s">
        <v>1385</v>
      </c>
    </row>
    <row r="997" spans="1:2" ht="20">
      <c r="A997" s="2746">
        <v>4458</v>
      </c>
      <c r="B997" s="2746" t="s">
        <v>1386</v>
      </c>
    </row>
    <row r="998" spans="1:2" ht="20">
      <c r="A998" s="2746">
        <v>4460</v>
      </c>
      <c r="B998" s="2746" t="s">
        <v>1387</v>
      </c>
    </row>
    <row r="999" spans="1:2" ht="20">
      <c r="A999" s="2746">
        <v>4460</v>
      </c>
      <c r="B999" s="2746" t="s">
        <v>1388</v>
      </c>
    </row>
    <row r="1000" spans="1:2" ht="20">
      <c r="A1000" s="2746">
        <v>4460</v>
      </c>
      <c r="B1000" s="2746" t="s">
        <v>1389</v>
      </c>
    </row>
    <row r="1001" spans="1:2" ht="20">
      <c r="A1001" s="2746">
        <v>4460</v>
      </c>
      <c r="B1001" s="2746" t="s">
        <v>1390</v>
      </c>
    </row>
    <row r="1002" spans="1:2" ht="20">
      <c r="A1002" s="2746">
        <v>4460</v>
      </c>
      <c r="B1002" s="2746" t="s">
        <v>1391</v>
      </c>
    </row>
    <row r="1003" spans="1:2" ht="20">
      <c r="A1003" s="2746">
        <v>4460</v>
      </c>
      <c r="B1003" s="2746" t="s">
        <v>1392</v>
      </c>
    </row>
    <row r="1004" spans="1:2" ht="20">
      <c r="A1004" s="2746">
        <v>4470</v>
      </c>
      <c r="B1004" s="2746" t="s">
        <v>1393</v>
      </c>
    </row>
    <row r="1005" spans="1:2" ht="20">
      <c r="A1005" s="2746">
        <v>4480</v>
      </c>
      <c r="B1005" s="2746" t="s">
        <v>1394</v>
      </c>
    </row>
    <row r="1006" spans="1:2" ht="20">
      <c r="A1006" s="2746">
        <v>4480</v>
      </c>
      <c r="B1006" s="2746" t="s">
        <v>1395</v>
      </c>
    </row>
    <row r="1007" spans="1:2" ht="20">
      <c r="A1007" s="2746">
        <v>4480</v>
      </c>
      <c r="B1007" s="2746" t="s">
        <v>1396</v>
      </c>
    </row>
    <row r="1008" spans="1:2" ht="20">
      <c r="A1008" s="2746">
        <v>4500</v>
      </c>
      <c r="B1008" s="2746" t="s">
        <v>1397</v>
      </c>
    </row>
    <row r="1009" spans="1:2" ht="20">
      <c r="A1009" s="2746">
        <v>4500</v>
      </c>
      <c r="B1009" s="2746" t="s">
        <v>1398</v>
      </c>
    </row>
    <row r="1010" spans="1:2" ht="20">
      <c r="A1010" s="2746">
        <v>4500</v>
      </c>
      <c r="B1010" s="2746" t="s">
        <v>1399</v>
      </c>
    </row>
    <row r="1011" spans="1:2" ht="20">
      <c r="A1011" s="2746">
        <v>4500</v>
      </c>
      <c r="B1011" s="2746" t="s">
        <v>1400</v>
      </c>
    </row>
    <row r="1012" spans="1:2" ht="20">
      <c r="A1012" s="2746">
        <v>4500</v>
      </c>
      <c r="B1012" s="2746" t="s">
        <v>1401</v>
      </c>
    </row>
    <row r="1013" spans="1:2" ht="20">
      <c r="A1013" s="2746">
        <v>4520</v>
      </c>
      <c r="B1013" s="2746" t="s">
        <v>1402</v>
      </c>
    </row>
    <row r="1014" spans="1:2" ht="20">
      <c r="A1014" s="2746">
        <v>4520</v>
      </c>
      <c r="B1014" s="2746" t="s">
        <v>1403</v>
      </c>
    </row>
    <row r="1015" spans="1:2" ht="20">
      <c r="A1015" s="2746">
        <v>4520</v>
      </c>
      <c r="B1015" s="2746" t="s">
        <v>1404</v>
      </c>
    </row>
    <row r="1016" spans="1:2" ht="20">
      <c r="A1016" s="2746">
        <v>4520</v>
      </c>
      <c r="B1016" s="2746" t="s">
        <v>1405</v>
      </c>
    </row>
    <row r="1017" spans="1:2" ht="20">
      <c r="A1017" s="2746">
        <v>4520</v>
      </c>
      <c r="B1017" s="2746" t="s">
        <v>1406</v>
      </c>
    </row>
    <row r="1018" spans="1:2" ht="20">
      <c r="A1018" s="2746">
        <v>4520</v>
      </c>
      <c r="B1018" s="2746" t="s">
        <v>1407</v>
      </c>
    </row>
    <row r="1019" spans="1:2" ht="20">
      <c r="A1019" s="2746">
        <v>4530</v>
      </c>
      <c r="B1019" s="2746" t="s">
        <v>1408</v>
      </c>
    </row>
    <row r="1020" spans="1:2" ht="20">
      <c r="A1020" s="2746">
        <v>4530</v>
      </c>
      <c r="B1020" s="2746" t="s">
        <v>1409</v>
      </c>
    </row>
    <row r="1021" spans="1:2" ht="20">
      <c r="A1021" s="2746">
        <v>4530</v>
      </c>
      <c r="B1021" s="2746" t="s">
        <v>1410</v>
      </c>
    </row>
    <row r="1022" spans="1:2" ht="20">
      <c r="A1022" s="2746">
        <v>4530</v>
      </c>
      <c r="B1022" s="2746" t="s">
        <v>1411</v>
      </c>
    </row>
    <row r="1023" spans="1:2" ht="20">
      <c r="A1023" s="2746">
        <v>4530</v>
      </c>
      <c r="B1023" s="2746" t="s">
        <v>1412</v>
      </c>
    </row>
    <row r="1024" spans="1:2" ht="20">
      <c r="A1024" s="2746">
        <v>4537</v>
      </c>
      <c r="B1024" s="2746" t="s">
        <v>1413</v>
      </c>
    </row>
    <row r="1025" spans="1:2" ht="20">
      <c r="A1025" s="2746">
        <v>4537</v>
      </c>
      <c r="B1025" s="2746" t="s">
        <v>1414</v>
      </c>
    </row>
    <row r="1026" spans="1:2" ht="20">
      <c r="A1026" s="2746">
        <v>4537</v>
      </c>
      <c r="B1026" s="2746" t="s">
        <v>1415</v>
      </c>
    </row>
    <row r="1027" spans="1:2" ht="20">
      <c r="A1027" s="2746">
        <v>4540</v>
      </c>
      <c r="B1027" s="2746" t="s">
        <v>1416</v>
      </c>
    </row>
    <row r="1028" spans="1:2" ht="20">
      <c r="A1028" s="2746">
        <v>4540</v>
      </c>
      <c r="B1028" s="2746" t="s">
        <v>1417</v>
      </c>
    </row>
    <row r="1029" spans="1:2" ht="20">
      <c r="A1029" s="2746">
        <v>4540</v>
      </c>
      <c r="B1029" s="2746" t="s">
        <v>1418</v>
      </c>
    </row>
    <row r="1030" spans="1:2" ht="20">
      <c r="A1030" s="2746">
        <v>4540</v>
      </c>
      <c r="B1030" s="2746" t="s">
        <v>1419</v>
      </c>
    </row>
    <row r="1031" spans="1:2" ht="20">
      <c r="A1031" s="2746">
        <v>4540</v>
      </c>
      <c r="B1031" s="2746" t="s">
        <v>1420</v>
      </c>
    </row>
    <row r="1032" spans="1:2" ht="20">
      <c r="A1032" s="2746">
        <v>4550</v>
      </c>
      <c r="B1032" s="2746" t="s">
        <v>1421</v>
      </c>
    </row>
    <row r="1033" spans="1:2" ht="20">
      <c r="A1033" s="2746">
        <v>4550</v>
      </c>
      <c r="B1033" s="2746" t="s">
        <v>1422</v>
      </c>
    </row>
    <row r="1034" spans="1:2" ht="20">
      <c r="A1034" s="2746">
        <v>4550</v>
      </c>
      <c r="B1034" s="2746" t="s">
        <v>1423</v>
      </c>
    </row>
    <row r="1035" spans="1:2" ht="20">
      <c r="A1035" s="2746">
        <v>4550</v>
      </c>
      <c r="B1035" s="2746" t="s">
        <v>1424</v>
      </c>
    </row>
    <row r="1036" spans="1:2" ht="20">
      <c r="A1036" s="2746">
        <v>4557</v>
      </c>
      <c r="B1036" s="2746" t="s">
        <v>1425</v>
      </c>
    </row>
    <row r="1037" spans="1:2" ht="20">
      <c r="A1037" s="2746">
        <v>4557</v>
      </c>
      <c r="B1037" s="2746" t="s">
        <v>1426</v>
      </c>
    </row>
    <row r="1038" spans="1:2" ht="20">
      <c r="A1038" s="2746">
        <v>4557</v>
      </c>
      <c r="B1038" s="2746" t="s">
        <v>1427</v>
      </c>
    </row>
    <row r="1039" spans="1:2" ht="20">
      <c r="A1039" s="2746">
        <v>4557</v>
      </c>
      <c r="B1039" s="2746" t="s">
        <v>1428</v>
      </c>
    </row>
    <row r="1040" spans="1:2" ht="20">
      <c r="A1040" s="2746">
        <v>4557</v>
      </c>
      <c r="B1040" s="2746" t="s">
        <v>1429</v>
      </c>
    </row>
    <row r="1041" spans="1:2" ht="20">
      <c r="A1041" s="2746">
        <v>4557</v>
      </c>
      <c r="B1041" s="2746" t="s">
        <v>1430</v>
      </c>
    </row>
    <row r="1042" spans="1:2" ht="20">
      <c r="A1042" s="2746">
        <v>4560</v>
      </c>
      <c r="B1042" s="2746" t="s">
        <v>1431</v>
      </c>
    </row>
    <row r="1043" spans="1:2" ht="20">
      <c r="A1043" s="2746">
        <v>4560</v>
      </c>
      <c r="B1043" s="2746" t="s">
        <v>1432</v>
      </c>
    </row>
    <row r="1044" spans="1:2" ht="20">
      <c r="A1044" s="2746">
        <v>4560</v>
      </c>
      <c r="B1044" s="2746" t="s">
        <v>1433</v>
      </c>
    </row>
    <row r="1045" spans="1:2" ht="20">
      <c r="A1045" s="2746">
        <v>4560</v>
      </c>
      <c r="B1045" s="2746" t="s">
        <v>1434</v>
      </c>
    </row>
    <row r="1046" spans="1:2" ht="20">
      <c r="A1046" s="2746">
        <v>4560</v>
      </c>
      <c r="B1046" s="2746" t="s">
        <v>1435</v>
      </c>
    </row>
    <row r="1047" spans="1:2" ht="20">
      <c r="A1047" s="2746">
        <v>4560</v>
      </c>
      <c r="B1047" s="2746" t="s">
        <v>1436</v>
      </c>
    </row>
    <row r="1048" spans="1:2" ht="20">
      <c r="A1048" s="2746">
        <v>4570</v>
      </c>
      <c r="B1048" s="2746" t="s">
        <v>1437</v>
      </c>
    </row>
    <row r="1049" spans="1:2" ht="20">
      <c r="A1049" s="2746">
        <v>4570</v>
      </c>
      <c r="B1049" s="2746" t="s">
        <v>1438</v>
      </c>
    </row>
    <row r="1050" spans="1:2" ht="20">
      <c r="A1050" s="2746">
        <v>4577</v>
      </c>
      <c r="B1050" s="2746" t="s">
        <v>1439</v>
      </c>
    </row>
    <row r="1051" spans="1:2" ht="20">
      <c r="A1051" s="2746">
        <v>4577</v>
      </c>
      <c r="B1051" s="2746" t="s">
        <v>1440</v>
      </c>
    </row>
    <row r="1052" spans="1:2" ht="20">
      <c r="A1052" s="2746">
        <v>4577</v>
      </c>
      <c r="B1052" s="2746" t="s">
        <v>1441</v>
      </c>
    </row>
    <row r="1053" spans="1:2" ht="20">
      <c r="A1053" s="2746">
        <v>4577</v>
      </c>
      <c r="B1053" s="2746" t="s">
        <v>1442</v>
      </c>
    </row>
    <row r="1054" spans="1:2" ht="20">
      <c r="A1054" s="2746">
        <v>4577</v>
      </c>
      <c r="B1054" s="2746" t="s">
        <v>1443</v>
      </c>
    </row>
    <row r="1055" spans="1:2" ht="20">
      <c r="A1055" s="2746">
        <v>4590</v>
      </c>
      <c r="B1055" s="2746" t="s">
        <v>1444</v>
      </c>
    </row>
    <row r="1056" spans="1:2" ht="20">
      <c r="A1056" s="2746">
        <v>4590</v>
      </c>
      <c r="B1056" s="2746" t="s">
        <v>1445</v>
      </c>
    </row>
    <row r="1057" spans="1:2" ht="20">
      <c r="A1057" s="2746">
        <v>4590</v>
      </c>
      <c r="B1057" s="2746" t="s">
        <v>1446</v>
      </c>
    </row>
    <row r="1058" spans="1:2" ht="20">
      <c r="A1058" s="2746">
        <v>4600</v>
      </c>
      <c r="B1058" s="2746" t="s">
        <v>1447</v>
      </c>
    </row>
    <row r="1059" spans="1:2" ht="20">
      <c r="A1059" s="2746">
        <v>4600</v>
      </c>
      <c r="B1059" s="2746" t="s">
        <v>1448</v>
      </c>
    </row>
    <row r="1060" spans="1:2" ht="20">
      <c r="A1060" s="2746">
        <v>4600</v>
      </c>
      <c r="B1060" s="2746" t="s">
        <v>1449</v>
      </c>
    </row>
    <row r="1061" spans="1:2" ht="20">
      <c r="A1061" s="2746">
        <v>4600</v>
      </c>
      <c r="B1061" s="2746" t="s">
        <v>1450</v>
      </c>
    </row>
    <row r="1062" spans="1:2" ht="20">
      <c r="A1062" s="2746">
        <v>4600</v>
      </c>
      <c r="B1062" s="2746" t="s">
        <v>1451</v>
      </c>
    </row>
    <row r="1063" spans="1:2" ht="20">
      <c r="A1063" s="2746">
        <v>4601</v>
      </c>
      <c r="B1063" s="2746" t="s">
        <v>1452</v>
      </c>
    </row>
    <row r="1064" spans="1:2" ht="20">
      <c r="A1064" s="2746">
        <v>4602</v>
      </c>
      <c r="B1064" s="2746" t="s">
        <v>1453</v>
      </c>
    </row>
    <row r="1065" spans="1:2" ht="20">
      <c r="A1065" s="2746">
        <v>4606</v>
      </c>
      <c r="B1065" s="2746" t="s">
        <v>1454</v>
      </c>
    </row>
    <row r="1066" spans="1:2" ht="20">
      <c r="A1066" s="2746">
        <v>4607</v>
      </c>
      <c r="B1066" s="2746" t="s">
        <v>1455</v>
      </c>
    </row>
    <row r="1067" spans="1:2" ht="20">
      <c r="A1067" s="2746">
        <v>4607</v>
      </c>
      <c r="B1067" s="2746" t="s">
        <v>1454</v>
      </c>
    </row>
    <row r="1068" spans="1:2" ht="20">
      <c r="A1068" s="2746">
        <v>4607</v>
      </c>
      <c r="B1068" s="2746" t="s">
        <v>1456</v>
      </c>
    </row>
    <row r="1069" spans="1:2" ht="20">
      <c r="A1069" s="2746">
        <v>4607</v>
      </c>
      <c r="B1069" s="2746" t="s">
        <v>1457</v>
      </c>
    </row>
    <row r="1070" spans="1:2" ht="20">
      <c r="A1070" s="2746">
        <v>4607</v>
      </c>
      <c r="B1070" s="2746" t="s">
        <v>1458</v>
      </c>
    </row>
    <row r="1071" spans="1:2" ht="20">
      <c r="A1071" s="2746">
        <v>4608</v>
      </c>
      <c r="B1071" s="2746" t="s">
        <v>1459</v>
      </c>
    </row>
    <row r="1072" spans="1:2" ht="20">
      <c r="A1072" s="2746">
        <v>4608</v>
      </c>
      <c r="B1072" s="2746" t="s">
        <v>1460</v>
      </c>
    </row>
    <row r="1073" spans="1:2" ht="20">
      <c r="A1073" s="2746">
        <v>4610</v>
      </c>
      <c r="B1073" s="2746" t="s">
        <v>1461</v>
      </c>
    </row>
    <row r="1074" spans="1:2" ht="20">
      <c r="A1074" s="2746">
        <v>4610</v>
      </c>
      <c r="B1074" s="2746" t="s">
        <v>1462</v>
      </c>
    </row>
    <row r="1075" spans="1:2" ht="20">
      <c r="A1075" s="2746">
        <v>4610</v>
      </c>
      <c r="B1075" s="2746" t="s">
        <v>1463</v>
      </c>
    </row>
    <row r="1076" spans="1:2" ht="20">
      <c r="A1076" s="2746">
        <v>4620</v>
      </c>
      <c r="B1076" s="2746" t="s">
        <v>1464</v>
      </c>
    </row>
    <row r="1077" spans="1:2" ht="20">
      <c r="A1077" s="2746">
        <v>4621</v>
      </c>
      <c r="B1077" s="2746" t="s">
        <v>1465</v>
      </c>
    </row>
    <row r="1078" spans="1:2" ht="20">
      <c r="A1078" s="2746">
        <v>4623</v>
      </c>
      <c r="B1078" s="2746" t="s">
        <v>1466</v>
      </c>
    </row>
    <row r="1079" spans="1:2" ht="20">
      <c r="A1079" s="2746">
        <v>4624</v>
      </c>
      <c r="B1079" s="2746" t="s">
        <v>1467</v>
      </c>
    </row>
    <row r="1080" spans="1:2" ht="20">
      <c r="A1080" s="2746">
        <v>4630</v>
      </c>
      <c r="B1080" s="2746" t="s">
        <v>1468</v>
      </c>
    </row>
    <row r="1081" spans="1:2" ht="20">
      <c r="A1081" s="2746">
        <v>4630</v>
      </c>
      <c r="B1081" s="2746" t="s">
        <v>1469</v>
      </c>
    </row>
    <row r="1082" spans="1:2" ht="20">
      <c r="A1082" s="2746">
        <v>4630</v>
      </c>
      <c r="B1082" s="2746" t="s">
        <v>1470</v>
      </c>
    </row>
    <row r="1083" spans="1:2" ht="20">
      <c r="A1083" s="2746">
        <v>4631</v>
      </c>
      <c r="B1083" s="2746" t="s">
        <v>1471</v>
      </c>
    </row>
    <row r="1084" spans="1:2" ht="20">
      <c r="A1084" s="2746">
        <v>4631</v>
      </c>
      <c r="B1084" s="2746" t="s">
        <v>1472</v>
      </c>
    </row>
    <row r="1085" spans="1:2" ht="20">
      <c r="A1085" s="2746">
        <v>4632</v>
      </c>
      <c r="B1085" s="2746" t="s">
        <v>1473</v>
      </c>
    </row>
    <row r="1086" spans="1:2" ht="20">
      <c r="A1086" s="2746">
        <v>4633</v>
      </c>
      <c r="B1086" s="2746" t="s">
        <v>1474</v>
      </c>
    </row>
    <row r="1087" spans="1:2" ht="20">
      <c r="A1087" s="2746">
        <v>4650</v>
      </c>
      <c r="B1087" s="2746" t="s">
        <v>1475</v>
      </c>
    </row>
    <row r="1088" spans="1:2" ht="20">
      <c r="A1088" s="2746">
        <v>4650</v>
      </c>
      <c r="B1088" s="2746" t="s">
        <v>1476</v>
      </c>
    </row>
    <row r="1089" spans="1:2" ht="20">
      <c r="A1089" s="2746">
        <v>4650</v>
      </c>
      <c r="B1089" s="2746" t="s">
        <v>1477</v>
      </c>
    </row>
    <row r="1090" spans="1:2" ht="20">
      <c r="A1090" s="2746">
        <v>4650</v>
      </c>
      <c r="B1090" s="2746" t="s">
        <v>1478</v>
      </c>
    </row>
    <row r="1091" spans="1:2" ht="20">
      <c r="A1091" s="2746">
        <v>4651</v>
      </c>
      <c r="B1091" s="2746" t="s">
        <v>1479</v>
      </c>
    </row>
    <row r="1092" spans="1:2" ht="20">
      <c r="A1092" s="2746">
        <v>4652</v>
      </c>
      <c r="B1092" s="2746" t="s">
        <v>1480</v>
      </c>
    </row>
    <row r="1093" spans="1:2" ht="20">
      <c r="A1093" s="2746">
        <v>4653</v>
      </c>
      <c r="B1093" s="2746" t="s">
        <v>1481</v>
      </c>
    </row>
    <row r="1094" spans="1:2" ht="20">
      <c r="A1094" s="2746">
        <v>4654</v>
      </c>
      <c r="B1094" s="2746" t="s">
        <v>1482</v>
      </c>
    </row>
    <row r="1095" spans="1:2" ht="20">
      <c r="A1095" s="2746">
        <v>4670</v>
      </c>
      <c r="B1095" s="2746" t="s">
        <v>1455</v>
      </c>
    </row>
    <row r="1096" spans="1:2" ht="20">
      <c r="A1096" s="2746">
        <v>4670</v>
      </c>
      <c r="B1096" s="2746" t="s">
        <v>1483</v>
      </c>
    </row>
    <row r="1097" spans="1:2" ht="20">
      <c r="A1097" s="2746">
        <v>4670</v>
      </c>
      <c r="B1097" s="2746" t="s">
        <v>1484</v>
      </c>
    </row>
    <row r="1098" spans="1:2" ht="20">
      <c r="A1098" s="2746">
        <v>4671</v>
      </c>
      <c r="B1098" s="2746" t="s">
        <v>1485</v>
      </c>
    </row>
    <row r="1099" spans="1:2" ht="20">
      <c r="A1099" s="2746">
        <v>4671</v>
      </c>
      <c r="B1099" s="2746" t="s">
        <v>1486</v>
      </c>
    </row>
    <row r="1100" spans="1:2" ht="20">
      <c r="A1100" s="2746">
        <v>4671</v>
      </c>
      <c r="B1100" s="2746" t="s">
        <v>1487</v>
      </c>
    </row>
    <row r="1101" spans="1:2" ht="20">
      <c r="A1101" s="2746">
        <v>4672</v>
      </c>
      <c r="B1101" s="2746" t="s">
        <v>1488</v>
      </c>
    </row>
    <row r="1102" spans="1:2" ht="20">
      <c r="A1102" s="2746">
        <v>4680</v>
      </c>
      <c r="B1102" s="2746" t="s">
        <v>1489</v>
      </c>
    </row>
    <row r="1103" spans="1:2" ht="20">
      <c r="A1103" s="2746">
        <v>4680</v>
      </c>
      <c r="B1103" s="2746" t="s">
        <v>1490</v>
      </c>
    </row>
    <row r="1104" spans="1:2" ht="20">
      <c r="A1104" s="2746">
        <v>4681</v>
      </c>
      <c r="B1104" s="2746" t="s">
        <v>1491</v>
      </c>
    </row>
    <row r="1105" spans="1:2" ht="20">
      <c r="A1105" s="2746">
        <v>4682</v>
      </c>
      <c r="B1105" s="2746" t="s">
        <v>1492</v>
      </c>
    </row>
    <row r="1106" spans="1:2" ht="20">
      <c r="A1106" s="2746">
        <v>4682</v>
      </c>
      <c r="B1106" s="2746" t="s">
        <v>1493</v>
      </c>
    </row>
    <row r="1107" spans="1:2" ht="20">
      <c r="A1107" s="2746">
        <v>4683</v>
      </c>
      <c r="B1107" s="2746" t="s">
        <v>1494</v>
      </c>
    </row>
    <row r="1108" spans="1:2" ht="20">
      <c r="A1108" s="2746">
        <v>4684</v>
      </c>
      <c r="B1108" s="2746" t="s">
        <v>1495</v>
      </c>
    </row>
    <row r="1109" spans="1:2" ht="20">
      <c r="A1109" s="2746">
        <v>4690</v>
      </c>
      <c r="B1109" s="2746" t="s">
        <v>1496</v>
      </c>
    </row>
    <row r="1110" spans="1:2" ht="20">
      <c r="A1110" s="2746">
        <v>4690</v>
      </c>
      <c r="B1110" s="2746" t="s">
        <v>1497</v>
      </c>
    </row>
    <row r="1111" spans="1:2" ht="20">
      <c r="A1111" s="2746">
        <v>4690</v>
      </c>
      <c r="B1111" s="2746" t="s">
        <v>1498</v>
      </c>
    </row>
    <row r="1112" spans="1:2" ht="20">
      <c r="A1112" s="2746">
        <v>4690</v>
      </c>
      <c r="B1112" s="2746" t="s">
        <v>1499</v>
      </c>
    </row>
    <row r="1113" spans="1:2" ht="20">
      <c r="A1113" s="2746">
        <v>4690</v>
      </c>
      <c r="B1113" s="2746" t="s">
        <v>1500</v>
      </c>
    </row>
    <row r="1114" spans="1:2" ht="20">
      <c r="A1114" s="2746">
        <v>4690</v>
      </c>
      <c r="B1114" s="2746" t="s">
        <v>1501</v>
      </c>
    </row>
    <row r="1115" spans="1:2" ht="20">
      <c r="A1115" s="2746">
        <v>4690</v>
      </c>
      <c r="B1115" s="2746" t="s">
        <v>1502</v>
      </c>
    </row>
    <row r="1116" spans="1:2" ht="20">
      <c r="A1116" s="2746">
        <v>4700</v>
      </c>
      <c r="B1116" s="2746" t="s">
        <v>1503</v>
      </c>
    </row>
    <row r="1117" spans="1:2" ht="20">
      <c r="A1117" s="2746">
        <v>4701</v>
      </c>
      <c r="B1117" s="2746" t="s">
        <v>1504</v>
      </c>
    </row>
    <row r="1118" spans="1:2" ht="20">
      <c r="A1118" s="2746">
        <v>4710</v>
      </c>
      <c r="B1118" s="2746" t="s">
        <v>1505</v>
      </c>
    </row>
    <row r="1119" spans="1:2" ht="20">
      <c r="A1119" s="2746">
        <v>4711</v>
      </c>
      <c r="B1119" s="2746" t="s">
        <v>1506</v>
      </c>
    </row>
    <row r="1120" spans="1:2" ht="20">
      <c r="A1120" s="2746">
        <v>4720</v>
      </c>
      <c r="B1120" s="2746" t="s">
        <v>1507</v>
      </c>
    </row>
    <row r="1121" spans="1:2" ht="20">
      <c r="A1121" s="2746">
        <v>4720</v>
      </c>
      <c r="B1121" s="2746" t="s">
        <v>1508</v>
      </c>
    </row>
    <row r="1122" spans="1:2" ht="20">
      <c r="A1122" s="2746">
        <v>4721</v>
      </c>
      <c r="B1122" s="2746" t="s">
        <v>1509</v>
      </c>
    </row>
    <row r="1123" spans="1:2" ht="20">
      <c r="A1123" s="2746">
        <v>4728</v>
      </c>
      <c r="B1123" s="2746" t="s">
        <v>1510</v>
      </c>
    </row>
    <row r="1124" spans="1:2" ht="20">
      <c r="A1124" s="2746">
        <v>4730</v>
      </c>
      <c r="B1124" s="2746" t="s">
        <v>1511</v>
      </c>
    </row>
    <row r="1125" spans="1:2" ht="20">
      <c r="A1125" s="2746">
        <v>4730</v>
      </c>
      <c r="B1125" s="2746" t="s">
        <v>1512</v>
      </c>
    </row>
    <row r="1126" spans="1:2" ht="20">
      <c r="A1126" s="2746">
        <v>4731</v>
      </c>
      <c r="B1126" s="2746" t="s">
        <v>1513</v>
      </c>
    </row>
    <row r="1127" spans="1:2" ht="20">
      <c r="A1127" s="2746">
        <v>4750</v>
      </c>
      <c r="B1127" s="2746" t="s">
        <v>1514</v>
      </c>
    </row>
    <row r="1128" spans="1:2" ht="20">
      <c r="A1128" s="2746">
        <v>4750</v>
      </c>
      <c r="B1128" s="2746" t="s">
        <v>1515</v>
      </c>
    </row>
    <row r="1129" spans="1:2" ht="20">
      <c r="A1129" s="2746">
        <v>4750</v>
      </c>
      <c r="B1129" s="2746" t="s">
        <v>1516</v>
      </c>
    </row>
    <row r="1130" spans="1:2" ht="20">
      <c r="A1130" s="2746">
        <v>4760</v>
      </c>
      <c r="B1130" s="2746" t="s">
        <v>1517</v>
      </c>
    </row>
    <row r="1131" spans="1:2" ht="20">
      <c r="A1131" s="2746">
        <v>4760</v>
      </c>
      <c r="B1131" s="2746" t="s">
        <v>1518</v>
      </c>
    </row>
    <row r="1132" spans="1:2" ht="20">
      <c r="A1132" s="2746">
        <v>4760</v>
      </c>
      <c r="B1132" s="2746" t="s">
        <v>1519</v>
      </c>
    </row>
    <row r="1133" spans="1:2" ht="20">
      <c r="A1133" s="2746">
        <v>4761</v>
      </c>
      <c r="B1133" s="2746" t="s">
        <v>1520</v>
      </c>
    </row>
    <row r="1134" spans="1:2" ht="20">
      <c r="A1134" s="2746">
        <v>4770</v>
      </c>
      <c r="B1134" s="2746" t="s">
        <v>1521</v>
      </c>
    </row>
    <row r="1135" spans="1:2" ht="20">
      <c r="A1135" s="2746">
        <v>4770</v>
      </c>
      <c r="B1135" s="2746" t="s">
        <v>1522</v>
      </c>
    </row>
    <row r="1136" spans="1:2" ht="20">
      <c r="A1136" s="2746">
        <v>4770</v>
      </c>
      <c r="B1136" s="2746" t="s">
        <v>1523</v>
      </c>
    </row>
    <row r="1137" spans="1:2" ht="20">
      <c r="A1137" s="2746">
        <v>4771</v>
      </c>
      <c r="B1137" s="2746" t="s">
        <v>1524</v>
      </c>
    </row>
    <row r="1138" spans="1:2" ht="20">
      <c r="A1138" s="2746">
        <v>4780</v>
      </c>
      <c r="B1138" s="2746" t="s">
        <v>1525</v>
      </c>
    </row>
    <row r="1139" spans="1:2" ht="20">
      <c r="A1139" s="2746">
        <v>4780</v>
      </c>
      <c r="B1139" s="2746" t="s">
        <v>1526</v>
      </c>
    </row>
    <row r="1140" spans="1:2" ht="20">
      <c r="A1140" s="2746">
        <v>4780</v>
      </c>
      <c r="B1140" s="2746" t="s">
        <v>1527</v>
      </c>
    </row>
    <row r="1141" spans="1:2" ht="20">
      <c r="A1141" s="2746">
        <v>4782</v>
      </c>
      <c r="B1141" s="2746" t="s">
        <v>1528</v>
      </c>
    </row>
    <row r="1142" spans="1:2" ht="20">
      <c r="A1142" s="2746">
        <v>4783</v>
      </c>
      <c r="B1142" s="2746" t="s">
        <v>1529</v>
      </c>
    </row>
    <row r="1143" spans="1:2" ht="20">
      <c r="A1143" s="2746">
        <v>4784</v>
      </c>
      <c r="B1143" s="2746" t="s">
        <v>1530</v>
      </c>
    </row>
    <row r="1144" spans="1:2" ht="20">
      <c r="A1144" s="2746">
        <v>4790</v>
      </c>
      <c r="B1144" s="2746" t="s">
        <v>1531</v>
      </c>
    </row>
    <row r="1145" spans="1:2" ht="20">
      <c r="A1145" s="2746">
        <v>4790</v>
      </c>
      <c r="B1145" s="2746" t="s">
        <v>1532</v>
      </c>
    </row>
    <row r="1146" spans="1:2" ht="20">
      <c r="A1146" s="2746">
        <v>4791</v>
      </c>
      <c r="B1146" s="2746" t="s">
        <v>1533</v>
      </c>
    </row>
    <row r="1147" spans="1:2" ht="20">
      <c r="A1147" s="2746">
        <v>4800</v>
      </c>
      <c r="B1147" s="2746" t="s">
        <v>1534</v>
      </c>
    </row>
    <row r="1148" spans="1:2" ht="20">
      <c r="A1148" s="2746">
        <v>4800</v>
      </c>
      <c r="B1148" s="2746" t="s">
        <v>1535</v>
      </c>
    </row>
    <row r="1149" spans="1:2" ht="20">
      <c r="A1149" s="2746">
        <v>4800</v>
      </c>
      <c r="B1149" s="2746" t="s">
        <v>1536</v>
      </c>
    </row>
    <row r="1150" spans="1:2" ht="20">
      <c r="A1150" s="2746">
        <v>4800</v>
      </c>
      <c r="B1150" s="2746" t="s">
        <v>1537</v>
      </c>
    </row>
    <row r="1151" spans="1:2" ht="20">
      <c r="A1151" s="2746">
        <v>4801</v>
      </c>
      <c r="B1151" s="2746" t="s">
        <v>1538</v>
      </c>
    </row>
    <row r="1152" spans="1:2" ht="20">
      <c r="A1152" s="2746">
        <v>4802</v>
      </c>
      <c r="B1152" s="2746" t="s">
        <v>1539</v>
      </c>
    </row>
    <row r="1153" spans="1:2" ht="20">
      <c r="A1153" s="2746">
        <v>4820</v>
      </c>
      <c r="B1153" s="2746" t="s">
        <v>1540</v>
      </c>
    </row>
    <row r="1154" spans="1:2" ht="20">
      <c r="A1154" s="2746">
        <v>4821</v>
      </c>
      <c r="B1154" s="2746" t="s">
        <v>1541</v>
      </c>
    </row>
    <row r="1155" spans="1:2" ht="20">
      <c r="A1155" s="2746">
        <v>4830</v>
      </c>
      <c r="B1155" s="2746" t="s">
        <v>1542</v>
      </c>
    </row>
    <row r="1156" spans="1:2" ht="20">
      <c r="A1156" s="2746">
        <v>4830</v>
      </c>
      <c r="B1156" s="2746" t="s">
        <v>1543</v>
      </c>
    </row>
    <row r="1157" spans="1:2" ht="20">
      <c r="A1157" s="2746">
        <v>4831</v>
      </c>
      <c r="B1157" s="2746" t="s">
        <v>1544</v>
      </c>
    </row>
    <row r="1158" spans="1:2" ht="20">
      <c r="A1158" s="2746">
        <v>4834</v>
      </c>
      <c r="B1158" s="2746" t="s">
        <v>1545</v>
      </c>
    </row>
    <row r="1159" spans="1:2" ht="20">
      <c r="A1159" s="2746">
        <v>4837</v>
      </c>
      <c r="B1159" s="2746" t="s">
        <v>1546</v>
      </c>
    </row>
    <row r="1160" spans="1:2" ht="20">
      <c r="A1160" s="2746">
        <v>4837</v>
      </c>
      <c r="B1160" s="2746" t="s">
        <v>1547</v>
      </c>
    </row>
    <row r="1161" spans="1:2" ht="20">
      <c r="A1161" s="2746">
        <v>4837</v>
      </c>
      <c r="B1161" s="2746" t="s">
        <v>784</v>
      </c>
    </row>
    <row r="1162" spans="1:2" ht="20">
      <c r="A1162" s="2746">
        <v>4840</v>
      </c>
      <c r="B1162" s="2746" t="s">
        <v>1548</v>
      </c>
    </row>
    <row r="1163" spans="1:2" ht="20">
      <c r="A1163" s="2746">
        <v>4840</v>
      </c>
      <c r="B1163" s="2746" t="s">
        <v>1549</v>
      </c>
    </row>
    <row r="1164" spans="1:2" ht="20">
      <c r="A1164" s="2746">
        <v>4841</v>
      </c>
      <c r="B1164" s="2746" t="s">
        <v>1550</v>
      </c>
    </row>
    <row r="1165" spans="1:2" ht="20">
      <c r="A1165" s="2746">
        <v>4845</v>
      </c>
      <c r="B1165" s="2746" t="s">
        <v>1551</v>
      </c>
    </row>
    <row r="1166" spans="1:2" ht="20">
      <c r="A1166" s="2746">
        <v>4845</v>
      </c>
      <c r="B1166" s="2746" t="s">
        <v>1552</v>
      </c>
    </row>
    <row r="1167" spans="1:2" ht="20">
      <c r="A1167" s="2746">
        <v>4850</v>
      </c>
      <c r="B1167" s="2746" t="s">
        <v>1553</v>
      </c>
    </row>
    <row r="1168" spans="1:2" ht="20">
      <c r="A1168" s="2746">
        <v>4850</v>
      </c>
      <c r="B1168" s="2746" t="s">
        <v>1554</v>
      </c>
    </row>
    <row r="1169" spans="1:2" ht="20">
      <c r="A1169" s="2746">
        <v>4850</v>
      </c>
      <c r="B1169" s="2746" t="s">
        <v>1555</v>
      </c>
    </row>
    <row r="1170" spans="1:2" ht="20">
      <c r="A1170" s="2746">
        <v>4850</v>
      </c>
      <c r="B1170" s="2746" t="s">
        <v>1556</v>
      </c>
    </row>
    <row r="1171" spans="1:2" ht="20">
      <c r="A1171" s="2746">
        <v>4851</v>
      </c>
      <c r="B1171" s="2746" t="s">
        <v>1557</v>
      </c>
    </row>
    <row r="1172" spans="1:2" ht="20">
      <c r="A1172" s="2746">
        <v>4851</v>
      </c>
      <c r="B1172" s="2746" t="s">
        <v>1558</v>
      </c>
    </row>
    <row r="1173" spans="1:2" ht="20">
      <c r="A1173" s="2746">
        <v>4852</v>
      </c>
      <c r="B1173" s="2746" t="s">
        <v>1559</v>
      </c>
    </row>
    <row r="1174" spans="1:2" ht="20">
      <c r="A1174" s="2746">
        <v>4860</v>
      </c>
      <c r="B1174" s="2746" t="s">
        <v>1560</v>
      </c>
    </row>
    <row r="1175" spans="1:2" ht="20">
      <c r="A1175" s="2746">
        <v>4860</v>
      </c>
      <c r="B1175" s="2746" t="s">
        <v>1561</v>
      </c>
    </row>
    <row r="1176" spans="1:2" ht="20">
      <c r="A1176" s="2746">
        <v>4860</v>
      </c>
      <c r="B1176" s="2746" t="s">
        <v>1562</v>
      </c>
    </row>
    <row r="1177" spans="1:2" ht="20">
      <c r="A1177" s="2746">
        <v>4861</v>
      </c>
      <c r="B1177" s="2746" t="s">
        <v>1563</v>
      </c>
    </row>
    <row r="1178" spans="1:2" ht="20">
      <c r="A1178" s="2746">
        <v>4870</v>
      </c>
      <c r="B1178" s="2746" t="s">
        <v>1564</v>
      </c>
    </row>
    <row r="1179" spans="1:2" ht="20">
      <c r="A1179" s="2746">
        <v>4870</v>
      </c>
      <c r="B1179" s="2746" t="s">
        <v>1565</v>
      </c>
    </row>
    <row r="1180" spans="1:2" ht="20">
      <c r="A1180" s="2746">
        <v>4870</v>
      </c>
      <c r="B1180" s="2746" t="s">
        <v>1566</v>
      </c>
    </row>
    <row r="1181" spans="1:2" ht="20">
      <c r="A1181" s="2746">
        <v>4870</v>
      </c>
      <c r="B1181" s="2746" t="s">
        <v>1567</v>
      </c>
    </row>
    <row r="1182" spans="1:2" ht="20">
      <c r="A1182" s="2746">
        <v>4877</v>
      </c>
      <c r="B1182" s="2746" t="s">
        <v>1568</v>
      </c>
    </row>
    <row r="1183" spans="1:2" ht="20">
      <c r="A1183" s="2746">
        <v>4880</v>
      </c>
      <c r="B1183" s="2746" t="s">
        <v>1569</v>
      </c>
    </row>
    <row r="1184" spans="1:2" ht="20">
      <c r="A1184" s="2746">
        <v>4890</v>
      </c>
      <c r="B1184" s="2746" t="s">
        <v>1570</v>
      </c>
    </row>
    <row r="1185" spans="1:2" ht="20">
      <c r="A1185" s="2746">
        <v>4890</v>
      </c>
      <c r="B1185" s="2746" t="s">
        <v>1571</v>
      </c>
    </row>
    <row r="1186" spans="1:2" ht="20">
      <c r="A1186" s="2746">
        <v>4890</v>
      </c>
      <c r="B1186" s="2746" t="s">
        <v>1572</v>
      </c>
    </row>
    <row r="1187" spans="1:2" ht="20">
      <c r="A1187" s="2746">
        <v>4900</v>
      </c>
      <c r="B1187" s="2746" t="s">
        <v>1573</v>
      </c>
    </row>
    <row r="1188" spans="1:2" ht="20">
      <c r="A1188" s="2746">
        <v>4910</v>
      </c>
      <c r="B1188" s="2746" t="s">
        <v>1574</v>
      </c>
    </row>
    <row r="1189" spans="1:2" ht="20">
      <c r="A1189" s="2746">
        <v>4910</v>
      </c>
      <c r="B1189" s="2746" t="s">
        <v>1575</v>
      </c>
    </row>
    <row r="1190" spans="1:2" ht="20">
      <c r="A1190" s="2746">
        <v>4910</v>
      </c>
      <c r="B1190" s="2746" t="s">
        <v>1576</v>
      </c>
    </row>
    <row r="1191" spans="1:2" ht="20">
      <c r="A1191" s="2746">
        <v>4920</v>
      </c>
      <c r="B1191" s="2746" t="s">
        <v>1577</v>
      </c>
    </row>
    <row r="1192" spans="1:2" ht="20">
      <c r="A1192" s="2746">
        <v>4920</v>
      </c>
      <c r="B1192" s="2746" t="s">
        <v>1578</v>
      </c>
    </row>
    <row r="1193" spans="1:2" ht="20">
      <c r="A1193" s="2746">
        <v>4920</v>
      </c>
      <c r="B1193" s="2746" t="s">
        <v>1579</v>
      </c>
    </row>
    <row r="1194" spans="1:2" ht="20">
      <c r="A1194" s="2746">
        <v>4920</v>
      </c>
      <c r="B1194" s="2746" t="s">
        <v>1580</v>
      </c>
    </row>
    <row r="1195" spans="1:2" ht="20">
      <c r="A1195" s="2746">
        <v>4950</v>
      </c>
      <c r="B1195" s="2746" t="s">
        <v>1581</v>
      </c>
    </row>
    <row r="1196" spans="1:2" ht="20">
      <c r="A1196" s="2746">
        <v>4950</v>
      </c>
      <c r="B1196" s="2746" t="s">
        <v>1582</v>
      </c>
    </row>
    <row r="1197" spans="1:2" ht="20">
      <c r="A1197" s="2746">
        <v>4950</v>
      </c>
      <c r="B1197" s="2746" t="s">
        <v>1583</v>
      </c>
    </row>
    <row r="1198" spans="1:2" ht="20">
      <c r="A1198" s="2746">
        <v>4950</v>
      </c>
      <c r="B1198" s="2746" t="s">
        <v>1584</v>
      </c>
    </row>
    <row r="1199" spans="1:2" ht="20">
      <c r="A1199" s="2746">
        <v>4960</v>
      </c>
      <c r="B1199" s="2746" t="s">
        <v>1585</v>
      </c>
    </row>
    <row r="1200" spans="1:2" ht="20">
      <c r="A1200" s="2746">
        <v>4960</v>
      </c>
      <c r="B1200" s="2746" t="s">
        <v>1586</v>
      </c>
    </row>
    <row r="1201" spans="1:2" ht="20">
      <c r="A1201" s="2746">
        <v>4960</v>
      </c>
      <c r="B1201" s="2746" t="s">
        <v>1587</v>
      </c>
    </row>
    <row r="1202" spans="1:2" ht="20">
      <c r="A1202" s="2746">
        <v>4970</v>
      </c>
      <c r="B1202" s="2746" t="s">
        <v>1588</v>
      </c>
    </row>
    <row r="1203" spans="1:2" ht="20">
      <c r="A1203" s="2746">
        <v>4970</v>
      </c>
      <c r="B1203" s="2746" t="s">
        <v>1589</v>
      </c>
    </row>
    <row r="1204" spans="1:2" ht="20">
      <c r="A1204" s="2746">
        <v>4980</v>
      </c>
      <c r="B1204" s="2746" t="s">
        <v>1590</v>
      </c>
    </row>
    <row r="1205" spans="1:2" ht="20">
      <c r="A1205" s="2746">
        <v>4980</v>
      </c>
      <c r="B1205" s="2746" t="s">
        <v>1591</v>
      </c>
    </row>
    <row r="1206" spans="1:2" ht="20">
      <c r="A1206" s="2746">
        <v>4980</v>
      </c>
      <c r="B1206" s="2746" t="s">
        <v>1592</v>
      </c>
    </row>
    <row r="1207" spans="1:2" ht="20">
      <c r="A1207" s="2746">
        <v>4983</v>
      </c>
      <c r="B1207" s="2746" t="s">
        <v>1593</v>
      </c>
    </row>
    <row r="1208" spans="1:2" ht="20">
      <c r="A1208" s="2746">
        <v>4987</v>
      </c>
      <c r="B1208" s="2746" t="s">
        <v>1594</v>
      </c>
    </row>
    <row r="1209" spans="1:2" ht="20">
      <c r="A1209" s="2746">
        <v>4987</v>
      </c>
      <c r="B1209" s="2746" t="s">
        <v>1595</v>
      </c>
    </row>
    <row r="1210" spans="1:2" ht="20">
      <c r="A1210" s="2746">
        <v>4987</v>
      </c>
      <c r="B1210" s="2746" t="s">
        <v>1596</v>
      </c>
    </row>
    <row r="1211" spans="1:2" ht="20">
      <c r="A1211" s="2746">
        <v>4987</v>
      </c>
      <c r="B1211" s="2746" t="s">
        <v>1597</v>
      </c>
    </row>
    <row r="1212" spans="1:2" ht="20">
      <c r="A1212" s="2746">
        <v>4987</v>
      </c>
      <c r="B1212" s="2746" t="s">
        <v>1598</v>
      </c>
    </row>
    <row r="1213" spans="1:2" ht="20">
      <c r="A1213" s="2746">
        <v>4990</v>
      </c>
      <c r="B1213" s="2746" t="s">
        <v>1599</v>
      </c>
    </row>
    <row r="1214" spans="1:2" ht="20">
      <c r="A1214" s="2746">
        <v>4990</v>
      </c>
      <c r="B1214" s="2746" t="s">
        <v>1600</v>
      </c>
    </row>
    <row r="1215" spans="1:2" ht="20">
      <c r="A1215" s="2746">
        <v>4990</v>
      </c>
      <c r="B1215" s="2746" t="s">
        <v>1601</v>
      </c>
    </row>
    <row r="1216" spans="1:2" ht="20">
      <c r="A1216" s="2746">
        <v>5000</v>
      </c>
      <c r="B1216" s="2746" t="s">
        <v>1603</v>
      </c>
    </row>
    <row r="1217" spans="1:2" ht="20">
      <c r="A1217" s="2746">
        <v>5000</v>
      </c>
      <c r="B1217" s="2746" t="s">
        <v>1602</v>
      </c>
    </row>
    <row r="1218" spans="1:2" ht="20">
      <c r="A1218" s="2746">
        <v>5000</v>
      </c>
      <c r="B1218" s="2746" t="s">
        <v>1604</v>
      </c>
    </row>
    <row r="1219" spans="1:2" ht="20">
      <c r="A1219" s="2746">
        <v>5001</v>
      </c>
      <c r="B1219" s="2746" t="s">
        <v>1605</v>
      </c>
    </row>
    <row r="1220" spans="1:2" ht="20">
      <c r="A1220" s="2746">
        <v>5002</v>
      </c>
      <c r="B1220" s="2746" t="s">
        <v>1606</v>
      </c>
    </row>
    <row r="1221" spans="1:2" ht="20">
      <c r="A1221" s="2746">
        <v>5003</v>
      </c>
      <c r="B1221" s="2746" t="s">
        <v>1607</v>
      </c>
    </row>
    <row r="1222" spans="1:2" ht="20">
      <c r="A1222" s="2746">
        <v>5004</v>
      </c>
      <c r="B1222" s="2746" t="s">
        <v>1608</v>
      </c>
    </row>
    <row r="1223" spans="1:2" ht="20">
      <c r="A1223" s="2746">
        <v>5020</v>
      </c>
      <c r="B1223" s="2746" t="s">
        <v>1609</v>
      </c>
    </row>
    <row r="1224" spans="1:2" ht="20">
      <c r="A1224" s="2746">
        <v>5020</v>
      </c>
      <c r="B1224" s="2746" t="s">
        <v>1610</v>
      </c>
    </row>
    <row r="1225" spans="1:2" ht="20">
      <c r="A1225" s="2746">
        <v>5020</v>
      </c>
      <c r="B1225" s="2746" t="s">
        <v>1611</v>
      </c>
    </row>
    <row r="1226" spans="1:2" ht="20">
      <c r="A1226" s="2746">
        <v>5020</v>
      </c>
      <c r="B1226" s="2746" t="s">
        <v>1612</v>
      </c>
    </row>
    <row r="1227" spans="1:2" ht="20">
      <c r="A1227" s="2746">
        <v>5020</v>
      </c>
      <c r="B1227" s="2746" t="s">
        <v>1613</v>
      </c>
    </row>
    <row r="1228" spans="1:2" ht="20">
      <c r="A1228" s="2746">
        <v>5020</v>
      </c>
      <c r="B1228" s="2746" t="s">
        <v>1614</v>
      </c>
    </row>
    <row r="1229" spans="1:2" ht="20">
      <c r="A1229" s="2746">
        <v>5020</v>
      </c>
      <c r="B1229" s="2746" t="s">
        <v>1615</v>
      </c>
    </row>
    <row r="1230" spans="1:2" ht="20">
      <c r="A1230" s="2746">
        <v>5021</v>
      </c>
      <c r="B1230" s="2746" t="s">
        <v>1616</v>
      </c>
    </row>
    <row r="1231" spans="1:2" ht="20">
      <c r="A1231" s="2746">
        <v>5022</v>
      </c>
      <c r="B1231" s="2746" t="s">
        <v>1617</v>
      </c>
    </row>
    <row r="1232" spans="1:2" ht="20">
      <c r="A1232" s="2746">
        <v>5024</v>
      </c>
      <c r="B1232" s="2746" t="s">
        <v>1618</v>
      </c>
    </row>
    <row r="1233" spans="1:2" ht="20">
      <c r="A1233" s="2746">
        <v>5024</v>
      </c>
      <c r="B1233" s="2746" t="s">
        <v>1619</v>
      </c>
    </row>
    <row r="1234" spans="1:2" ht="20">
      <c r="A1234" s="2746">
        <v>5030</v>
      </c>
      <c r="B1234" s="2746" t="s">
        <v>1620</v>
      </c>
    </row>
    <row r="1235" spans="1:2" ht="20">
      <c r="A1235" s="2746">
        <v>5030</v>
      </c>
      <c r="B1235" s="2746" t="s">
        <v>1621</v>
      </c>
    </row>
    <row r="1236" spans="1:2" ht="20">
      <c r="A1236" s="2746">
        <v>5030</v>
      </c>
      <c r="B1236" s="2746" t="s">
        <v>1622</v>
      </c>
    </row>
    <row r="1237" spans="1:2" ht="20">
      <c r="A1237" s="2746">
        <v>5030</v>
      </c>
      <c r="B1237" s="2746" t="s">
        <v>1623</v>
      </c>
    </row>
    <row r="1238" spans="1:2" ht="20">
      <c r="A1238" s="2746">
        <v>5030</v>
      </c>
      <c r="B1238" s="2746" t="s">
        <v>1624</v>
      </c>
    </row>
    <row r="1239" spans="1:2" ht="20">
      <c r="A1239" s="2746">
        <v>5030</v>
      </c>
      <c r="B1239" s="2746" t="s">
        <v>1625</v>
      </c>
    </row>
    <row r="1240" spans="1:2" ht="20">
      <c r="A1240" s="2746">
        <v>5030</v>
      </c>
      <c r="B1240" s="2746" t="s">
        <v>1626</v>
      </c>
    </row>
    <row r="1241" spans="1:2" ht="20">
      <c r="A1241" s="2746">
        <v>5031</v>
      </c>
      <c r="B1241" s="2746" t="s">
        <v>1627</v>
      </c>
    </row>
    <row r="1242" spans="1:2" ht="20">
      <c r="A1242" s="2746">
        <v>5032</v>
      </c>
      <c r="B1242" s="2746" t="s">
        <v>1628</v>
      </c>
    </row>
    <row r="1243" spans="1:2" ht="20">
      <c r="A1243" s="2746">
        <v>5032</v>
      </c>
      <c r="B1243" s="2746" t="s">
        <v>1629</v>
      </c>
    </row>
    <row r="1244" spans="1:2" ht="20">
      <c r="A1244" s="2746">
        <v>5032</v>
      </c>
      <c r="B1244" s="2746" t="s">
        <v>1630</v>
      </c>
    </row>
    <row r="1245" spans="1:2" ht="20">
      <c r="A1245" s="2746">
        <v>5032</v>
      </c>
      <c r="B1245" s="2746" t="s">
        <v>1631</v>
      </c>
    </row>
    <row r="1246" spans="1:2" ht="20">
      <c r="A1246" s="2746">
        <v>5032</v>
      </c>
      <c r="B1246" s="2746" t="s">
        <v>1632</v>
      </c>
    </row>
    <row r="1247" spans="1:2" ht="20">
      <c r="A1247" s="2746">
        <v>5060</v>
      </c>
      <c r="B1247" s="2746" t="s">
        <v>1633</v>
      </c>
    </row>
    <row r="1248" spans="1:2" ht="20">
      <c r="A1248" s="2746">
        <v>5060</v>
      </c>
      <c r="B1248" s="2746" t="s">
        <v>1634</v>
      </c>
    </row>
    <row r="1249" spans="1:2" ht="20">
      <c r="A1249" s="2746">
        <v>5060</v>
      </c>
      <c r="B1249" s="2746" t="s">
        <v>1635</v>
      </c>
    </row>
    <row r="1250" spans="1:2" ht="20">
      <c r="A1250" s="2746">
        <v>5060</v>
      </c>
      <c r="B1250" s="2746" t="s">
        <v>1636</v>
      </c>
    </row>
    <row r="1251" spans="1:2" ht="20">
      <c r="A1251" s="2746">
        <v>5060</v>
      </c>
      <c r="B1251" s="2746" t="s">
        <v>1637</v>
      </c>
    </row>
    <row r="1252" spans="1:2" ht="20">
      <c r="A1252" s="2746">
        <v>5060</v>
      </c>
      <c r="B1252" s="2746" t="s">
        <v>1638</v>
      </c>
    </row>
    <row r="1253" spans="1:2" ht="20">
      <c r="A1253" s="2746">
        <v>5060</v>
      </c>
      <c r="B1253" s="2746" t="s">
        <v>1639</v>
      </c>
    </row>
    <row r="1254" spans="1:2" ht="20">
      <c r="A1254" s="2746">
        <v>5060</v>
      </c>
      <c r="B1254" s="2746" t="s">
        <v>1640</v>
      </c>
    </row>
    <row r="1255" spans="1:2" ht="20">
      <c r="A1255" s="2746">
        <v>5070</v>
      </c>
      <c r="B1255" s="2746" t="s">
        <v>1641</v>
      </c>
    </row>
    <row r="1256" spans="1:2" ht="20">
      <c r="A1256" s="2746">
        <v>5070</v>
      </c>
      <c r="B1256" s="2746" t="s">
        <v>1642</v>
      </c>
    </row>
    <row r="1257" spans="1:2" ht="20">
      <c r="A1257" s="2746">
        <v>5070</v>
      </c>
      <c r="B1257" s="2746" t="s">
        <v>1643</v>
      </c>
    </row>
    <row r="1258" spans="1:2" ht="20">
      <c r="A1258" s="2746">
        <v>5070</v>
      </c>
      <c r="B1258" s="2746" t="s">
        <v>1644</v>
      </c>
    </row>
    <row r="1259" spans="1:2" ht="20">
      <c r="A1259" s="2746">
        <v>5070</v>
      </c>
      <c r="B1259" s="2746" t="s">
        <v>1645</v>
      </c>
    </row>
    <row r="1260" spans="1:2" ht="20">
      <c r="A1260" s="2746">
        <v>5070</v>
      </c>
      <c r="B1260" s="2746" t="s">
        <v>1646</v>
      </c>
    </row>
    <row r="1261" spans="1:2" ht="20">
      <c r="A1261" s="2746">
        <v>5080</v>
      </c>
      <c r="B1261" s="2746" t="s">
        <v>1647</v>
      </c>
    </row>
    <row r="1262" spans="1:2" ht="20">
      <c r="A1262" s="2746">
        <v>5080</v>
      </c>
      <c r="B1262" s="2746" t="s">
        <v>1648</v>
      </c>
    </row>
    <row r="1263" spans="1:2" ht="20">
      <c r="A1263" s="2746">
        <v>5080</v>
      </c>
      <c r="B1263" s="2746" t="s">
        <v>1649</v>
      </c>
    </row>
    <row r="1264" spans="1:2" ht="20">
      <c r="A1264" s="2746">
        <v>5080</v>
      </c>
      <c r="B1264" s="2746" t="s">
        <v>1650</v>
      </c>
    </row>
    <row r="1265" spans="1:2" ht="20">
      <c r="A1265" s="2746">
        <v>5080</v>
      </c>
      <c r="B1265" s="2746" t="s">
        <v>1651</v>
      </c>
    </row>
    <row r="1266" spans="1:2" ht="20">
      <c r="A1266" s="2746">
        <v>5081</v>
      </c>
      <c r="B1266" s="2746" t="s">
        <v>1652</v>
      </c>
    </row>
    <row r="1267" spans="1:2" ht="20">
      <c r="A1267" s="2746">
        <v>5081</v>
      </c>
      <c r="B1267" s="2746" t="s">
        <v>1653</v>
      </c>
    </row>
    <row r="1268" spans="1:2" ht="20">
      <c r="A1268" s="2746">
        <v>5081</v>
      </c>
      <c r="B1268" s="2746" t="s">
        <v>1654</v>
      </c>
    </row>
    <row r="1269" spans="1:2" ht="20">
      <c r="A1269" s="2746">
        <v>5100</v>
      </c>
      <c r="B1269" s="2746" t="s">
        <v>1655</v>
      </c>
    </row>
    <row r="1270" spans="1:2" ht="20">
      <c r="A1270" s="2746">
        <v>5100</v>
      </c>
      <c r="B1270" s="2746" t="s">
        <v>1656</v>
      </c>
    </row>
    <row r="1271" spans="1:2" ht="20">
      <c r="A1271" s="2746">
        <v>5100</v>
      </c>
      <c r="B1271" s="2746" t="s">
        <v>1657</v>
      </c>
    </row>
    <row r="1272" spans="1:2" ht="20">
      <c r="A1272" s="2746">
        <v>5100</v>
      </c>
      <c r="B1272" s="2746" t="s">
        <v>1658</v>
      </c>
    </row>
    <row r="1273" spans="1:2" ht="20">
      <c r="A1273" s="2746">
        <v>5100</v>
      </c>
      <c r="B1273" s="2746" t="s">
        <v>1659</v>
      </c>
    </row>
    <row r="1274" spans="1:2" ht="20">
      <c r="A1274" s="2746">
        <v>5101</v>
      </c>
      <c r="B1274" s="2746" t="s">
        <v>1660</v>
      </c>
    </row>
    <row r="1275" spans="1:2" ht="20">
      <c r="A1275" s="2746">
        <v>5101</v>
      </c>
      <c r="B1275" s="2746" t="s">
        <v>1661</v>
      </c>
    </row>
    <row r="1276" spans="1:2" ht="20">
      <c r="A1276" s="2746">
        <v>5101</v>
      </c>
      <c r="B1276" s="2746" t="s">
        <v>1662</v>
      </c>
    </row>
    <row r="1277" spans="1:2" ht="20">
      <c r="A1277" s="2746">
        <v>5140</v>
      </c>
      <c r="B1277" s="2746" t="s">
        <v>1663</v>
      </c>
    </row>
    <row r="1278" spans="1:2" ht="20">
      <c r="A1278" s="2746">
        <v>5140</v>
      </c>
      <c r="B1278" s="2746" t="s">
        <v>1664</v>
      </c>
    </row>
    <row r="1279" spans="1:2" ht="20">
      <c r="A1279" s="2746">
        <v>5140</v>
      </c>
      <c r="B1279" s="2746" t="s">
        <v>1665</v>
      </c>
    </row>
    <row r="1280" spans="1:2" ht="20">
      <c r="A1280" s="2746">
        <v>5140</v>
      </c>
      <c r="B1280" s="2746" t="s">
        <v>1666</v>
      </c>
    </row>
    <row r="1281" spans="1:2" ht="20">
      <c r="A1281" s="2746">
        <v>5150</v>
      </c>
      <c r="B1281" s="2746" t="s">
        <v>1667</v>
      </c>
    </row>
    <row r="1282" spans="1:2" ht="20">
      <c r="A1282" s="2746">
        <v>5150</v>
      </c>
      <c r="B1282" s="2746" t="s">
        <v>1668</v>
      </c>
    </row>
    <row r="1283" spans="1:2" ht="20">
      <c r="A1283" s="2746">
        <v>5150</v>
      </c>
      <c r="B1283" s="2746" t="s">
        <v>1669</v>
      </c>
    </row>
    <row r="1284" spans="1:2" ht="20">
      <c r="A1284" s="2746">
        <v>5150</v>
      </c>
      <c r="B1284" s="2746" t="s">
        <v>1670</v>
      </c>
    </row>
    <row r="1285" spans="1:2" ht="20">
      <c r="A1285" s="2746">
        <v>5170</v>
      </c>
      <c r="B1285" s="2746" t="s">
        <v>1671</v>
      </c>
    </row>
    <row r="1286" spans="1:2" ht="20">
      <c r="A1286" s="2746">
        <v>5170</v>
      </c>
      <c r="B1286" s="2746" t="s">
        <v>1672</v>
      </c>
    </row>
    <row r="1287" spans="1:2" ht="20">
      <c r="A1287" s="2746">
        <v>5170</v>
      </c>
      <c r="B1287" s="2746" t="s">
        <v>1673</v>
      </c>
    </row>
    <row r="1288" spans="1:2" ht="20">
      <c r="A1288" s="2746">
        <v>5170</v>
      </c>
      <c r="B1288" s="2746" t="s">
        <v>1674</v>
      </c>
    </row>
    <row r="1289" spans="1:2" ht="20">
      <c r="A1289" s="2746">
        <v>5170</v>
      </c>
      <c r="B1289" s="2746" t="s">
        <v>1675</v>
      </c>
    </row>
    <row r="1290" spans="1:2" ht="20">
      <c r="A1290" s="2746">
        <v>5170</v>
      </c>
      <c r="B1290" s="2746" t="s">
        <v>1676</v>
      </c>
    </row>
    <row r="1291" spans="1:2" ht="20">
      <c r="A1291" s="2746">
        <v>5190</v>
      </c>
      <c r="B1291" s="2746" t="s">
        <v>1677</v>
      </c>
    </row>
    <row r="1292" spans="1:2" ht="20">
      <c r="A1292" s="2746">
        <v>5190</v>
      </c>
      <c r="B1292" s="2746" t="s">
        <v>1678</v>
      </c>
    </row>
    <row r="1293" spans="1:2" ht="20">
      <c r="A1293" s="2746">
        <v>5190</v>
      </c>
      <c r="B1293" s="2746" t="s">
        <v>1679</v>
      </c>
    </row>
    <row r="1294" spans="1:2" ht="20">
      <c r="A1294" s="2746">
        <v>5190</v>
      </c>
      <c r="B1294" s="2746" t="s">
        <v>1680</v>
      </c>
    </row>
    <row r="1295" spans="1:2" ht="20">
      <c r="A1295" s="2746">
        <v>5190</v>
      </c>
      <c r="B1295" s="2746" t="s">
        <v>1681</v>
      </c>
    </row>
    <row r="1296" spans="1:2" ht="20">
      <c r="A1296" s="2746">
        <v>5190</v>
      </c>
      <c r="B1296" s="2746" t="s">
        <v>1682</v>
      </c>
    </row>
    <row r="1297" spans="1:2" ht="20">
      <c r="A1297" s="2746">
        <v>5190</v>
      </c>
      <c r="B1297" s="2746" t="s">
        <v>1683</v>
      </c>
    </row>
    <row r="1298" spans="1:2" ht="20">
      <c r="A1298" s="2746">
        <v>5190</v>
      </c>
      <c r="B1298" s="2746" t="s">
        <v>1684</v>
      </c>
    </row>
    <row r="1299" spans="1:2" ht="20">
      <c r="A1299" s="2746">
        <v>5300</v>
      </c>
      <c r="B1299" s="2746" t="s">
        <v>1685</v>
      </c>
    </row>
    <row r="1300" spans="1:2" ht="20">
      <c r="A1300" s="2746">
        <v>5300</v>
      </c>
      <c r="B1300" s="2746" t="s">
        <v>1686</v>
      </c>
    </row>
    <row r="1301" spans="1:2" ht="20">
      <c r="A1301" s="2746">
        <v>5300</v>
      </c>
      <c r="B1301" s="2746" t="s">
        <v>1687</v>
      </c>
    </row>
    <row r="1302" spans="1:2" ht="20">
      <c r="A1302" s="2746">
        <v>5300</v>
      </c>
      <c r="B1302" s="2746" t="s">
        <v>1688</v>
      </c>
    </row>
    <row r="1303" spans="1:2" ht="20">
      <c r="A1303" s="2746">
        <v>5300</v>
      </c>
      <c r="B1303" s="2746" t="s">
        <v>1689</v>
      </c>
    </row>
    <row r="1304" spans="1:2" ht="20">
      <c r="A1304" s="2746">
        <v>5300</v>
      </c>
      <c r="B1304" s="2746" t="s">
        <v>1690</v>
      </c>
    </row>
    <row r="1305" spans="1:2" ht="20">
      <c r="A1305" s="2746">
        <v>5300</v>
      </c>
      <c r="B1305" s="2746" t="s">
        <v>1691</v>
      </c>
    </row>
    <row r="1306" spans="1:2" ht="20">
      <c r="A1306" s="2746">
        <v>5300</v>
      </c>
      <c r="B1306" s="2746" t="s">
        <v>1692</v>
      </c>
    </row>
    <row r="1307" spans="1:2" ht="20">
      <c r="A1307" s="2746">
        <v>5300</v>
      </c>
      <c r="B1307" s="2746" t="s">
        <v>1693</v>
      </c>
    </row>
    <row r="1308" spans="1:2" ht="20">
      <c r="A1308" s="2746">
        <v>5300</v>
      </c>
      <c r="B1308" s="2746" t="s">
        <v>1694</v>
      </c>
    </row>
    <row r="1309" spans="1:2" ht="20">
      <c r="A1309" s="2746">
        <v>5310</v>
      </c>
      <c r="B1309" s="2746" t="s">
        <v>1695</v>
      </c>
    </row>
    <row r="1310" spans="1:2" ht="20">
      <c r="A1310" s="2746">
        <v>5310</v>
      </c>
      <c r="B1310" s="2746" t="s">
        <v>1696</v>
      </c>
    </row>
    <row r="1311" spans="1:2" ht="20">
      <c r="A1311" s="2746">
        <v>5310</v>
      </c>
      <c r="B1311" s="2746" t="s">
        <v>1697</v>
      </c>
    </row>
    <row r="1312" spans="1:2" ht="20">
      <c r="A1312" s="2746">
        <v>5310</v>
      </c>
      <c r="B1312" s="2746" t="s">
        <v>1698</v>
      </c>
    </row>
    <row r="1313" spans="1:2" ht="20">
      <c r="A1313" s="2746">
        <v>5310</v>
      </c>
      <c r="B1313" s="2746" t="s">
        <v>1699</v>
      </c>
    </row>
    <row r="1314" spans="1:2" ht="20">
      <c r="A1314" s="2746">
        <v>5310</v>
      </c>
      <c r="B1314" s="2746" t="s">
        <v>1700</v>
      </c>
    </row>
    <row r="1315" spans="1:2" ht="20">
      <c r="A1315" s="2746">
        <v>5310</v>
      </c>
      <c r="B1315" s="2746" t="s">
        <v>1701</v>
      </c>
    </row>
    <row r="1316" spans="1:2" ht="20">
      <c r="A1316" s="2746">
        <v>5310</v>
      </c>
      <c r="B1316" s="2746" t="s">
        <v>1702</v>
      </c>
    </row>
    <row r="1317" spans="1:2" ht="20">
      <c r="A1317" s="2746">
        <v>5310</v>
      </c>
      <c r="B1317" s="2746" t="s">
        <v>1703</v>
      </c>
    </row>
    <row r="1318" spans="1:2" ht="20">
      <c r="A1318" s="2746">
        <v>5310</v>
      </c>
      <c r="B1318" s="2746" t="s">
        <v>1704</v>
      </c>
    </row>
    <row r="1319" spans="1:2" ht="20">
      <c r="A1319" s="2746">
        <v>5310</v>
      </c>
      <c r="B1319" s="2746" t="s">
        <v>1705</v>
      </c>
    </row>
    <row r="1320" spans="1:2" ht="20">
      <c r="A1320" s="2746">
        <v>5310</v>
      </c>
      <c r="B1320" s="2746" t="s">
        <v>1706</v>
      </c>
    </row>
    <row r="1321" spans="1:2" ht="20">
      <c r="A1321" s="2746">
        <v>5310</v>
      </c>
      <c r="B1321" s="2746" t="s">
        <v>1707</v>
      </c>
    </row>
    <row r="1322" spans="1:2" ht="20">
      <c r="A1322" s="2746">
        <v>5310</v>
      </c>
      <c r="B1322" s="2746" t="s">
        <v>1708</v>
      </c>
    </row>
    <row r="1323" spans="1:2" ht="20">
      <c r="A1323" s="2746">
        <v>5310</v>
      </c>
      <c r="B1323" s="2746" t="s">
        <v>1709</v>
      </c>
    </row>
    <row r="1324" spans="1:2" ht="20">
      <c r="A1324" s="2746">
        <v>5310</v>
      </c>
      <c r="B1324" s="2746" t="s">
        <v>1710</v>
      </c>
    </row>
    <row r="1325" spans="1:2" ht="20">
      <c r="A1325" s="2746">
        <v>5330</v>
      </c>
      <c r="B1325" s="2746" t="s">
        <v>1711</v>
      </c>
    </row>
    <row r="1326" spans="1:2" ht="20">
      <c r="A1326" s="2746">
        <v>5330</v>
      </c>
      <c r="B1326" s="2746" t="s">
        <v>1712</v>
      </c>
    </row>
    <row r="1327" spans="1:2" ht="20">
      <c r="A1327" s="2746">
        <v>5330</v>
      </c>
      <c r="B1327" s="2746" t="s">
        <v>1713</v>
      </c>
    </row>
    <row r="1328" spans="1:2" ht="20">
      <c r="A1328" s="2746">
        <v>5332</v>
      </c>
      <c r="B1328" s="2746" t="s">
        <v>1714</v>
      </c>
    </row>
    <row r="1329" spans="1:2" ht="20">
      <c r="A1329" s="2746">
        <v>5333</v>
      </c>
      <c r="B1329" s="2746" t="s">
        <v>1715</v>
      </c>
    </row>
    <row r="1330" spans="1:2" ht="20">
      <c r="A1330" s="2746">
        <v>5334</v>
      </c>
      <c r="B1330" s="2746" t="s">
        <v>1716</v>
      </c>
    </row>
    <row r="1331" spans="1:2" ht="20">
      <c r="A1331" s="2746">
        <v>5336</v>
      </c>
      <c r="B1331" s="2746" t="s">
        <v>1717</v>
      </c>
    </row>
    <row r="1332" spans="1:2" ht="20">
      <c r="A1332" s="2746">
        <v>5340</v>
      </c>
      <c r="B1332" s="2746" t="s">
        <v>1718</v>
      </c>
    </row>
    <row r="1333" spans="1:2" ht="20">
      <c r="A1333" s="2746">
        <v>5340</v>
      </c>
      <c r="B1333" s="2746" t="s">
        <v>1719</v>
      </c>
    </row>
    <row r="1334" spans="1:2" ht="20">
      <c r="A1334" s="2746">
        <v>5340</v>
      </c>
      <c r="B1334" s="2746" t="s">
        <v>1720</v>
      </c>
    </row>
    <row r="1335" spans="1:2" ht="20">
      <c r="A1335" s="2746">
        <v>5340</v>
      </c>
      <c r="B1335" s="2746" t="s">
        <v>1721</v>
      </c>
    </row>
    <row r="1336" spans="1:2" ht="20">
      <c r="A1336" s="2746">
        <v>5340</v>
      </c>
      <c r="B1336" s="2746" t="s">
        <v>1722</v>
      </c>
    </row>
    <row r="1337" spans="1:2" ht="20">
      <c r="A1337" s="2746">
        <v>5350</v>
      </c>
      <c r="B1337" s="2746" t="s">
        <v>1723</v>
      </c>
    </row>
    <row r="1338" spans="1:2" ht="20">
      <c r="A1338" s="2746">
        <v>5350</v>
      </c>
      <c r="B1338" s="2746" t="s">
        <v>1724</v>
      </c>
    </row>
    <row r="1339" spans="1:2" ht="20">
      <c r="A1339" s="2746">
        <v>5351</v>
      </c>
      <c r="B1339" s="2746" t="s">
        <v>1725</v>
      </c>
    </row>
    <row r="1340" spans="1:2" ht="20">
      <c r="A1340" s="2746">
        <v>5352</v>
      </c>
      <c r="B1340" s="2746" t="s">
        <v>506</v>
      </c>
    </row>
    <row r="1341" spans="1:2" ht="20">
      <c r="A1341" s="2746">
        <v>5353</v>
      </c>
      <c r="B1341" s="2746" t="s">
        <v>1726</v>
      </c>
    </row>
    <row r="1342" spans="1:2" ht="20">
      <c r="A1342" s="2746">
        <v>5354</v>
      </c>
      <c r="B1342" s="2746" t="s">
        <v>1727</v>
      </c>
    </row>
    <row r="1343" spans="1:2" ht="20">
      <c r="A1343" s="2746">
        <v>5360</v>
      </c>
      <c r="B1343" s="2746" t="s">
        <v>1728</v>
      </c>
    </row>
    <row r="1344" spans="1:2" ht="20">
      <c r="A1344" s="2746">
        <v>5360</v>
      </c>
      <c r="B1344" s="2746" t="s">
        <v>1729</v>
      </c>
    </row>
    <row r="1345" spans="1:2" ht="20">
      <c r="A1345" s="2746">
        <v>5361</v>
      </c>
      <c r="B1345" s="2746" t="s">
        <v>1730</v>
      </c>
    </row>
    <row r="1346" spans="1:2" ht="20">
      <c r="A1346" s="2746">
        <v>5361</v>
      </c>
      <c r="B1346" s="2746" t="s">
        <v>1731</v>
      </c>
    </row>
    <row r="1347" spans="1:2" ht="20">
      <c r="A1347" s="2746">
        <v>5362</v>
      </c>
      <c r="B1347" s="2746" t="s">
        <v>1732</v>
      </c>
    </row>
    <row r="1348" spans="1:2" ht="20">
      <c r="A1348" s="2746">
        <v>5363</v>
      </c>
      <c r="B1348" s="2746" t="s">
        <v>1733</v>
      </c>
    </row>
    <row r="1349" spans="1:2" ht="20">
      <c r="A1349" s="2746">
        <v>5364</v>
      </c>
      <c r="B1349" s="2746" t="s">
        <v>1734</v>
      </c>
    </row>
    <row r="1350" spans="1:2" ht="20">
      <c r="A1350" s="2746">
        <v>5370</v>
      </c>
      <c r="B1350" s="2746" t="s">
        <v>1735</v>
      </c>
    </row>
    <row r="1351" spans="1:2" ht="20">
      <c r="A1351" s="2746">
        <v>5370</v>
      </c>
      <c r="B1351" s="2746" t="s">
        <v>1736</v>
      </c>
    </row>
    <row r="1352" spans="1:2" ht="20">
      <c r="A1352" s="2746">
        <v>5370</v>
      </c>
      <c r="B1352" s="2746" t="s">
        <v>1737</v>
      </c>
    </row>
    <row r="1353" spans="1:2" ht="20">
      <c r="A1353" s="2746">
        <v>5370</v>
      </c>
      <c r="B1353" s="2746" t="s">
        <v>1350</v>
      </c>
    </row>
    <row r="1354" spans="1:2" ht="20">
      <c r="A1354" s="2746">
        <v>5370</v>
      </c>
      <c r="B1354" s="2746" t="s">
        <v>1738</v>
      </c>
    </row>
    <row r="1355" spans="1:2" ht="20">
      <c r="A1355" s="2746">
        <v>5370</v>
      </c>
      <c r="B1355" s="2746" t="s">
        <v>1739</v>
      </c>
    </row>
    <row r="1356" spans="1:2" ht="20">
      <c r="A1356" s="2746">
        <v>5372</v>
      </c>
      <c r="B1356" s="2746" t="s">
        <v>1740</v>
      </c>
    </row>
    <row r="1357" spans="1:2" ht="20">
      <c r="A1357" s="2746">
        <v>5374</v>
      </c>
      <c r="B1357" s="2746" t="s">
        <v>1741</v>
      </c>
    </row>
    <row r="1358" spans="1:2" ht="20">
      <c r="A1358" s="2746">
        <v>5376</v>
      </c>
      <c r="B1358" s="2746" t="s">
        <v>1742</v>
      </c>
    </row>
    <row r="1359" spans="1:2" ht="20">
      <c r="A1359" s="2746">
        <v>5377</v>
      </c>
      <c r="B1359" s="2746" t="s">
        <v>1743</v>
      </c>
    </row>
    <row r="1360" spans="1:2" ht="20">
      <c r="A1360" s="2746">
        <v>5377</v>
      </c>
      <c r="B1360" s="2746" t="s">
        <v>1744</v>
      </c>
    </row>
    <row r="1361" spans="1:2" ht="20">
      <c r="A1361" s="2746">
        <v>5377</v>
      </c>
      <c r="B1361" s="2746" t="s">
        <v>1745</v>
      </c>
    </row>
    <row r="1362" spans="1:2" ht="20">
      <c r="A1362" s="2746">
        <v>5377</v>
      </c>
      <c r="B1362" s="2746" t="s">
        <v>1746</v>
      </c>
    </row>
    <row r="1363" spans="1:2" ht="20">
      <c r="A1363" s="2746">
        <v>5377</v>
      </c>
      <c r="B1363" s="2746" t="s">
        <v>1747</v>
      </c>
    </row>
    <row r="1364" spans="1:2" ht="20">
      <c r="A1364" s="2746">
        <v>5377</v>
      </c>
      <c r="B1364" s="2746" t="s">
        <v>1748</v>
      </c>
    </row>
    <row r="1365" spans="1:2" ht="20">
      <c r="A1365" s="2746">
        <v>5377</v>
      </c>
      <c r="B1365" s="2746" t="s">
        <v>1749</v>
      </c>
    </row>
    <row r="1366" spans="1:2" ht="20">
      <c r="A1366" s="2746">
        <v>5377</v>
      </c>
      <c r="B1366" s="2746" t="s">
        <v>1750</v>
      </c>
    </row>
    <row r="1367" spans="1:2" ht="20">
      <c r="A1367" s="2746">
        <v>5377</v>
      </c>
      <c r="B1367" s="2746" t="s">
        <v>1751</v>
      </c>
    </row>
    <row r="1368" spans="1:2" ht="20">
      <c r="A1368" s="2746">
        <v>5380</v>
      </c>
      <c r="B1368" s="2746" t="s">
        <v>1752</v>
      </c>
    </row>
    <row r="1369" spans="1:2" ht="20">
      <c r="A1369" s="2746">
        <v>5380</v>
      </c>
      <c r="B1369" s="2746" t="s">
        <v>1753</v>
      </c>
    </row>
    <row r="1370" spans="1:2" ht="20">
      <c r="A1370" s="2746">
        <v>5380</v>
      </c>
      <c r="B1370" s="2746" t="s">
        <v>1754</v>
      </c>
    </row>
    <row r="1371" spans="1:2" ht="20">
      <c r="A1371" s="2746">
        <v>5380</v>
      </c>
      <c r="B1371" s="2746" t="s">
        <v>1755</v>
      </c>
    </row>
    <row r="1372" spans="1:2" ht="20">
      <c r="A1372" s="2746">
        <v>5380</v>
      </c>
      <c r="B1372" s="2746" t="s">
        <v>1756</v>
      </c>
    </row>
    <row r="1373" spans="1:2" ht="20">
      <c r="A1373" s="2746">
        <v>5380</v>
      </c>
      <c r="B1373" s="2746" t="s">
        <v>1757</v>
      </c>
    </row>
    <row r="1374" spans="1:2" ht="20">
      <c r="A1374" s="2746">
        <v>5380</v>
      </c>
      <c r="B1374" s="2746" t="s">
        <v>1758</v>
      </c>
    </row>
    <row r="1375" spans="1:2" ht="20">
      <c r="A1375" s="2746">
        <v>5380</v>
      </c>
      <c r="B1375" s="2746" t="s">
        <v>1759</v>
      </c>
    </row>
    <row r="1376" spans="1:2" ht="20">
      <c r="A1376" s="2746">
        <v>5380</v>
      </c>
      <c r="B1376" s="2746" t="s">
        <v>1760</v>
      </c>
    </row>
    <row r="1377" spans="1:2" ht="20">
      <c r="A1377" s="2746">
        <v>5380</v>
      </c>
      <c r="B1377" s="2746" t="s">
        <v>1761</v>
      </c>
    </row>
    <row r="1378" spans="1:2" ht="20">
      <c r="A1378" s="2746">
        <v>5380</v>
      </c>
      <c r="B1378" s="2746" t="s">
        <v>1762</v>
      </c>
    </row>
    <row r="1379" spans="1:2" ht="20">
      <c r="A1379" s="2746">
        <v>5500</v>
      </c>
      <c r="B1379" s="2746" t="s">
        <v>1763</v>
      </c>
    </row>
    <row r="1380" spans="1:2" ht="20">
      <c r="A1380" s="2746">
        <v>5500</v>
      </c>
      <c r="B1380" s="2746" t="s">
        <v>1764</v>
      </c>
    </row>
    <row r="1381" spans="1:2" ht="20">
      <c r="A1381" s="2746">
        <v>5500</v>
      </c>
      <c r="B1381" s="2746" t="s">
        <v>1765</v>
      </c>
    </row>
    <row r="1382" spans="1:2" ht="20">
      <c r="A1382" s="2746">
        <v>5500</v>
      </c>
      <c r="B1382" s="2746" t="s">
        <v>1766</v>
      </c>
    </row>
    <row r="1383" spans="1:2" ht="20">
      <c r="A1383" s="2746">
        <v>5500</v>
      </c>
      <c r="B1383" s="2746" t="s">
        <v>1767</v>
      </c>
    </row>
    <row r="1384" spans="1:2" ht="20">
      <c r="A1384" s="2746">
        <v>5500</v>
      </c>
      <c r="B1384" s="2746" t="s">
        <v>1768</v>
      </c>
    </row>
    <row r="1385" spans="1:2" ht="20">
      <c r="A1385" s="2746">
        <v>5500</v>
      </c>
      <c r="B1385" s="2746" t="s">
        <v>1769</v>
      </c>
    </row>
    <row r="1386" spans="1:2" ht="20">
      <c r="A1386" s="2746">
        <v>5501</v>
      </c>
      <c r="B1386" s="2746" t="s">
        <v>1770</v>
      </c>
    </row>
    <row r="1387" spans="1:2" ht="20">
      <c r="A1387" s="2746">
        <v>5502</v>
      </c>
      <c r="B1387" s="2746" t="s">
        <v>1771</v>
      </c>
    </row>
    <row r="1388" spans="1:2" ht="20">
      <c r="A1388" s="2746">
        <v>5503</v>
      </c>
      <c r="B1388" s="2746" t="s">
        <v>1772</v>
      </c>
    </row>
    <row r="1389" spans="1:2" ht="20">
      <c r="A1389" s="2746">
        <v>5504</v>
      </c>
      <c r="B1389" s="2746" t="s">
        <v>1773</v>
      </c>
    </row>
    <row r="1390" spans="1:2" ht="20">
      <c r="A1390" s="2746">
        <v>5520</v>
      </c>
      <c r="B1390" s="2746" t="s">
        <v>1774</v>
      </c>
    </row>
    <row r="1391" spans="1:2" ht="20">
      <c r="A1391" s="2746">
        <v>5520</v>
      </c>
      <c r="B1391" s="2746" t="s">
        <v>1775</v>
      </c>
    </row>
    <row r="1392" spans="1:2" ht="20">
      <c r="A1392" s="2746">
        <v>5521</v>
      </c>
      <c r="B1392" s="2746" t="s">
        <v>1776</v>
      </c>
    </row>
    <row r="1393" spans="1:2" ht="20">
      <c r="A1393" s="2746">
        <v>5522</v>
      </c>
      <c r="B1393" s="2746" t="s">
        <v>1777</v>
      </c>
    </row>
    <row r="1394" spans="1:2" ht="20">
      <c r="A1394" s="2746">
        <v>5523</v>
      </c>
      <c r="B1394" s="2746" t="s">
        <v>1778</v>
      </c>
    </row>
    <row r="1395" spans="1:2" ht="20">
      <c r="A1395" s="2746">
        <v>5523</v>
      </c>
      <c r="B1395" s="2746" t="s">
        <v>1779</v>
      </c>
    </row>
    <row r="1396" spans="1:2" ht="20">
      <c r="A1396" s="2746">
        <v>5524</v>
      </c>
      <c r="B1396" s="2746" t="s">
        <v>1780</v>
      </c>
    </row>
    <row r="1397" spans="1:2" ht="20">
      <c r="A1397" s="2746">
        <v>5530</v>
      </c>
      <c r="B1397" s="2746" t="s">
        <v>1781</v>
      </c>
    </row>
    <row r="1398" spans="1:2" ht="20">
      <c r="A1398" s="2746">
        <v>5530</v>
      </c>
      <c r="B1398" s="2746" t="s">
        <v>1782</v>
      </c>
    </row>
    <row r="1399" spans="1:2" ht="20">
      <c r="A1399" s="2746">
        <v>5530</v>
      </c>
      <c r="B1399" s="2746" t="s">
        <v>1783</v>
      </c>
    </row>
    <row r="1400" spans="1:2" ht="20">
      <c r="A1400" s="2746">
        <v>5530</v>
      </c>
      <c r="B1400" s="2746" t="s">
        <v>1784</v>
      </c>
    </row>
    <row r="1401" spans="1:2" ht="20">
      <c r="A1401" s="2746">
        <v>5530</v>
      </c>
      <c r="B1401" s="2746" t="s">
        <v>1785</v>
      </c>
    </row>
    <row r="1402" spans="1:2" ht="20">
      <c r="A1402" s="2746">
        <v>5530</v>
      </c>
      <c r="B1402" s="2746" t="s">
        <v>1786</v>
      </c>
    </row>
    <row r="1403" spans="1:2" ht="20">
      <c r="A1403" s="2746">
        <v>5530</v>
      </c>
      <c r="B1403" s="2746" t="s">
        <v>1787</v>
      </c>
    </row>
    <row r="1404" spans="1:2" ht="20">
      <c r="A1404" s="2746">
        <v>5530</v>
      </c>
      <c r="B1404" s="2746" t="s">
        <v>1788</v>
      </c>
    </row>
    <row r="1405" spans="1:2" ht="20">
      <c r="A1405" s="2746">
        <v>5530</v>
      </c>
      <c r="B1405" s="2746" t="s">
        <v>1789</v>
      </c>
    </row>
    <row r="1406" spans="1:2" ht="20">
      <c r="A1406" s="2746">
        <v>5537</v>
      </c>
      <c r="B1406" s="2746" t="s">
        <v>1790</v>
      </c>
    </row>
    <row r="1407" spans="1:2" ht="20">
      <c r="A1407" s="2746">
        <v>5537</v>
      </c>
      <c r="B1407" s="2746" t="s">
        <v>1791</v>
      </c>
    </row>
    <row r="1408" spans="1:2" ht="20">
      <c r="A1408" s="2746">
        <v>5537</v>
      </c>
      <c r="B1408" s="2746" t="s">
        <v>1792</v>
      </c>
    </row>
    <row r="1409" spans="1:2" ht="20">
      <c r="A1409" s="2746">
        <v>5537</v>
      </c>
      <c r="B1409" s="2746" t="s">
        <v>1793</v>
      </c>
    </row>
    <row r="1410" spans="1:2" ht="20">
      <c r="A1410" s="2746">
        <v>5537</v>
      </c>
      <c r="B1410" s="2746" t="s">
        <v>1794</v>
      </c>
    </row>
    <row r="1411" spans="1:2" ht="20">
      <c r="A1411" s="2746">
        <v>5537</v>
      </c>
      <c r="B1411" s="2746" t="s">
        <v>1795</v>
      </c>
    </row>
    <row r="1412" spans="1:2" ht="20">
      <c r="A1412" s="2746">
        <v>5537</v>
      </c>
      <c r="B1412" s="2746" t="s">
        <v>1796</v>
      </c>
    </row>
    <row r="1413" spans="1:2" ht="20">
      <c r="A1413" s="2746">
        <v>5537</v>
      </c>
      <c r="B1413" s="2746" t="s">
        <v>1797</v>
      </c>
    </row>
    <row r="1414" spans="1:2" ht="20">
      <c r="A1414" s="2746">
        <v>5537</v>
      </c>
      <c r="B1414" s="2746" t="s">
        <v>1798</v>
      </c>
    </row>
    <row r="1415" spans="1:2" ht="20">
      <c r="A1415" s="2746">
        <v>5540</v>
      </c>
      <c r="B1415" s="2746" t="s">
        <v>1799</v>
      </c>
    </row>
    <row r="1416" spans="1:2" ht="20">
      <c r="A1416" s="2746">
        <v>5540</v>
      </c>
      <c r="B1416" s="2746" t="s">
        <v>1800</v>
      </c>
    </row>
    <row r="1417" spans="1:2" ht="20">
      <c r="A1417" s="2746">
        <v>5540</v>
      </c>
      <c r="B1417" s="2746" t="s">
        <v>1801</v>
      </c>
    </row>
    <row r="1418" spans="1:2" ht="20">
      <c r="A1418" s="2746">
        <v>5540</v>
      </c>
      <c r="B1418" s="2746" t="s">
        <v>1802</v>
      </c>
    </row>
    <row r="1419" spans="1:2" ht="20">
      <c r="A1419" s="2746">
        <v>5541</v>
      </c>
      <c r="B1419" s="2746" t="s">
        <v>1803</v>
      </c>
    </row>
    <row r="1420" spans="1:2" ht="20">
      <c r="A1420" s="2746">
        <v>5542</v>
      </c>
      <c r="B1420" s="2746" t="s">
        <v>1804</v>
      </c>
    </row>
    <row r="1421" spans="1:2" ht="20">
      <c r="A1421" s="2746">
        <v>5543</v>
      </c>
      <c r="B1421" s="2746" t="s">
        <v>1805</v>
      </c>
    </row>
    <row r="1422" spans="1:2" ht="20">
      <c r="A1422" s="2746">
        <v>5544</v>
      </c>
      <c r="B1422" s="2746" t="s">
        <v>1806</v>
      </c>
    </row>
    <row r="1423" spans="1:2" ht="20">
      <c r="A1423" s="2746">
        <v>5550</v>
      </c>
      <c r="B1423" s="2746" t="s">
        <v>1807</v>
      </c>
    </row>
    <row r="1424" spans="1:2" ht="20">
      <c r="A1424" s="2746">
        <v>5550</v>
      </c>
      <c r="B1424" s="2746" t="s">
        <v>1808</v>
      </c>
    </row>
    <row r="1425" spans="1:2" ht="20">
      <c r="A1425" s="2746">
        <v>5550</v>
      </c>
      <c r="B1425" s="2746" t="s">
        <v>1809</v>
      </c>
    </row>
    <row r="1426" spans="1:2" ht="20">
      <c r="A1426" s="2746">
        <v>5550</v>
      </c>
      <c r="B1426" s="2746" t="s">
        <v>1810</v>
      </c>
    </row>
    <row r="1427" spans="1:2" ht="20">
      <c r="A1427" s="2746">
        <v>5550</v>
      </c>
      <c r="B1427" s="2746" t="s">
        <v>1811</v>
      </c>
    </row>
    <row r="1428" spans="1:2" ht="20">
      <c r="A1428" s="2746">
        <v>5550</v>
      </c>
      <c r="B1428" s="2746" t="s">
        <v>1812</v>
      </c>
    </row>
    <row r="1429" spans="1:2" ht="20">
      <c r="A1429" s="2746">
        <v>5550</v>
      </c>
      <c r="B1429" s="2746" t="s">
        <v>1813</v>
      </c>
    </row>
    <row r="1430" spans="1:2" ht="20">
      <c r="A1430" s="2746">
        <v>5550</v>
      </c>
      <c r="B1430" s="2746" t="s">
        <v>1814</v>
      </c>
    </row>
    <row r="1431" spans="1:2" ht="20">
      <c r="A1431" s="2746">
        <v>5550</v>
      </c>
      <c r="B1431" s="2746" t="s">
        <v>1815</v>
      </c>
    </row>
    <row r="1432" spans="1:2" ht="20">
      <c r="A1432" s="2746">
        <v>5550</v>
      </c>
      <c r="B1432" s="2746" t="s">
        <v>1816</v>
      </c>
    </row>
    <row r="1433" spans="1:2" ht="20">
      <c r="A1433" s="2746">
        <v>5550</v>
      </c>
      <c r="B1433" s="2746" t="s">
        <v>1817</v>
      </c>
    </row>
    <row r="1434" spans="1:2" ht="20">
      <c r="A1434" s="2746">
        <v>5550</v>
      </c>
      <c r="B1434" s="2746" t="s">
        <v>1818</v>
      </c>
    </row>
    <row r="1435" spans="1:2" ht="20">
      <c r="A1435" s="2746">
        <v>5550</v>
      </c>
      <c r="B1435" s="2746" t="s">
        <v>1819</v>
      </c>
    </row>
    <row r="1436" spans="1:2" ht="20">
      <c r="A1436" s="2746">
        <v>5555</v>
      </c>
      <c r="B1436" s="2746" t="s">
        <v>1820</v>
      </c>
    </row>
    <row r="1437" spans="1:2" ht="20">
      <c r="A1437" s="2746">
        <v>5555</v>
      </c>
      <c r="B1437" s="2746" t="s">
        <v>1821</v>
      </c>
    </row>
    <row r="1438" spans="1:2" ht="20">
      <c r="A1438" s="2746">
        <v>5555</v>
      </c>
      <c r="B1438" s="2746" t="s">
        <v>1822</v>
      </c>
    </row>
    <row r="1439" spans="1:2" ht="20">
      <c r="A1439" s="2746">
        <v>5555</v>
      </c>
      <c r="B1439" s="2746" t="s">
        <v>1823</v>
      </c>
    </row>
    <row r="1440" spans="1:2" ht="20">
      <c r="A1440" s="2746">
        <v>5555</v>
      </c>
      <c r="B1440" s="2746" t="s">
        <v>1824</v>
      </c>
    </row>
    <row r="1441" spans="1:2" ht="20">
      <c r="A1441" s="2746">
        <v>5555</v>
      </c>
      <c r="B1441" s="2746" t="s">
        <v>1825</v>
      </c>
    </row>
    <row r="1442" spans="1:2" ht="20">
      <c r="A1442" s="2746">
        <v>5555</v>
      </c>
      <c r="B1442" s="2746" t="s">
        <v>1826</v>
      </c>
    </row>
    <row r="1443" spans="1:2" ht="20">
      <c r="A1443" s="2746">
        <v>5555</v>
      </c>
      <c r="B1443" s="2746" t="s">
        <v>1827</v>
      </c>
    </row>
    <row r="1444" spans="1:2" ht="20">
      <c r="A1444" s="2746">
        <v>5555</v>
      </c>
      <c r="B1444" s="2746" t="s">
        <v>1828</v>
      </c>
    </row>
    <row r="1445" spans="1:2" ht="20">
      <c r="A1445" s="2746">
        <v>5555</v>
      </c>
      <c r="B1445" s="2746" t="s">
        <v>1829</v>
      </c>
    </row>
    <row r="1446" spans="1:2" ht="20">
      <c r="A1446" s="2746">
        <v>5560</v>
      </c>
      <c r="B1446" s="2746" t="s">
        <v>1830</v>
      </c>
    </row>
    <row r="1447" spans="1:2" ht="20">
      <c r="A1447" s="2746">
        <v>5560</v>
      </c>
      <c r="B1447" s="2746" t="s">
        <v>1831</v>
      </c>
    </row>
    <row r="1448" spans="1:2" ht="20">
      <c r="A1448" s="2746">
        <v>5560</v>
      </c>
      <c r="B1448" s="2746" t="s">
        <v>1832</v>
      </c>
    </row>
    <row r="1449" spans="1:2" ht="20">
      <c r="A1449" s="2746">
        <v>5560</v>
      </c>
      <c r="B1449" s="2746" t="s">
        <v>1833</v>
      </c>
    </row>
    <row r="1450" spans="1:2" ht="20">
      <c r="A1450" s="2746">
        <v>5560</v>
      </c>
      <c r="B1450" s="2746" t="s">
        <v>1834</v>
      </c>
    </row>
    <row r="1451" spans="1:2" ht="20">
      <c r="A1451" s="2746">
        <v>5560</v>
      </c>
      <c r="B1451" s="2746" t="s">
        <v>1835</v>
      </c>
    </row>
    <row r="1452" spans="1:2" ht="20">
      <c r="A1452" s="2746">
        <v>5561</v>
      </c>
      <c r="B1452" s="2746" t="s">
        <v>1330</v>
      </c>
    </row>
    <row r="1453" spans="1:2" ht="20">
      <c r="A1453" s="2746">
        <v>5562</v>
      </c>
      <c r="B1453" s="2746" t="s">
        <v>1836</v>
      </c>
    </row>
    <row r="1454" spans="1:2" ht="20">
      <c r="A1454" s="2746">
        <v>5563</v>
      </c>
      <c r="B1454" s="2746" t="s">
        <v>1837</v>
      </c>
    </row>
    <row r="1455" spans="1:2" ht="20">
      <c r="A1455" s="2746">
        <v>5564</v>
      </c>
      <c r="B1455" s="2746" t="s">
        <v>1838</v>
      </c>
    </row>
    <row r="1456" spans="1:2" ht="20">
      <c r="A1456" s="2746">
        <v>5570</v>
      </c>
      <c r="B1456" s="2746" t="s">
        <v>1839</v>
      </c>
    </row>
    <row r="1457" spans="1:2" ht="20">
      <c r="A1457" s="2746">
        <v>5570</v>
      </c>
      <c r="B1457" s="2746" t="s">
        <v>1840</v>
      </c>
    </row>
    <row r="1458" spans="1:2" ht="20">
      <c r="A1458" s="2746">
        <v>5570</v>
      </c>
      <c r="B1458" s="2746" t="s">
        <v>1841</v>
      </c>
    </row>
    <row r="1459" spans="1:2" ht="20">
      <c r="A1459" s="2746">
        <v>5570</v>
      </c>
      <c r="B1459" s="2746" t="s">
        <v>1842</v>
      </c>
    </row>
    <row r="1460" spans="1:2" ht="20">
      <c r="A1460" s="2746">
        <v>5570</v>
      </c>
      <c r="B1460" s="2746" t="s">
        <v>1843</v>
      </c>
    </row>
    <row r="1461" spans="1:2" ht="20">
      <c r="A1461" s="2746">
        <v>5570</v>
      </c>
      <c r="B1461" s="2746" t="s">
        <v>1844</v>
      </c>
    </row>
    <row r="1462" spans="1:2" ht="20">
      <c r="A1462" s="2746">
        <v>5570</v>
      </c>
      <c r="B1462" s="2746" t="s">
        <v>1845</v>
      </c>
    </row>
    <row r="1463" spans="1:2" ht="20">
      <c r="A1463" s="2746">
        <v>5570</v>
      </c>
      <c r="B1463" s="2746" t="s">
        <v>1846</v>
      </c>
    </row>
    <row r="1464" spans="1:2" ht="20">
      <c r="A1464" s="2746">
        <v>5570</v>
      </c>
      <c r="B1464" s="2746" t="s">
        <v>1847</v>
      </c>
    </row>
    <row r="1465" spans="1:2" ht="20">
      <c r="A1465" s="2746">
        <v>5570</v>
      </c>
      <c r="B1465" s="2746" t="s">
        <v>1848</v>
      </c>
    </row>
    <row r="1466" spans="1:2" ht="20">
      <c r="A1466" s="2746">
        <v>5571</v>
      </c>
      <c r="B1466" s="2746" t="s">
        <v>1849</v>
      </c>
    </row>
    <row r="1467" spans="1:2" ht="20">
      <c r="A1467" s="2746">
        <v>5572</v>
      </c>
      <c r="B1467" s="2746" t="s">
        <v>1850</v>
      </c>
    </row>
    <row r="1468" spans="1:2" ht="20">
      <c r="A1468" s="2746">
        <v>5573</v>
      </c>
      <c r="B1468" s="2746" t="s">
        <v>1851</v>
      </c>
    </row>
    <row r="1469" spans="1:2" ht="20">
      <c r="A1469" s="2746">
        <v>5574</v>
      </c>
      <c r="B1469" s="2746" t="s">
        <v>1852</v>
      </c>
    </row>
    <row r="1470" spans="1:2" ht="20">
      <c r="A1470" s="2746">
        <v>5575</v>
      </c>
      <c r="B1470" s="2746" t="s">
        <v>1853</v>
      </c>
    </row>
    <row r="1471" spans="1:2" ht="20">
      <c r="A1471" s="2746">
        <v>5575</v>
      </c>
      <c r="B1471" s="2746" t="s">
        <v>1854</v>
      </c>
    </row>
    <row r="1472" spans="1:2" ht="20">
      <c r="A1472" s="2746">
        <v>5575</v>
      </c>
      <c r="B1472" s="2746" t="s">
        <v>1855</v>
      </c>
    </row>
    <row r="1473" spans="1:2" ht="20">
      <c r="A1473" s="2746">
        <v>5575</v>
      </c>
      <c r="B1473" s="2746" t="s">
        <v>1856</v>
      </c>
    </row>
    <row r="1474" spans="1:2" ht="20">
      <c r="A1474" s="2746">
        <v>5575</v>
      </c>
      <c r="B1474" s="2746" t="s">
        <v>1857</v>
      </c>
    </row>
    <row r="1475" spans="1:2" ht="20">
      <c r="A1475" s="2746">
        <v>5575</v>
      </c>
      <c r="B1475" s="2746" t="s">
        <v>1858</v>
      </c>
    </row>
    <row r="1476" spans="1:2" ht="20">
      <c r="A1476" s="2746">
        <v>5575</v>
      </c>
      <c r="B1476" s="2746" t="s">
        <v>1859</v>
      </c>
    </row>
    <row r="1477" spans="1:2" ht="20">
      <c r="A1477" s="2746">
        <v>5575</v>
      </c>
      <c r="B1477" s="2746" t="s">
        <v>1860</v>
      </c>
    </row>
    <row r="1478" spans="1:2" ht="20">
      <c r="A1478" s="2746">
        <v>5575</v>
      </c>
      <c r="B1478" s="2746" t="s">
        <v>1861</v>
      </c>
    </row>
    <row r="1479" spans="1:2" ht="20">
      <c r="A1479" s="2746">
        <v>5575</v>
      </c>
      <c r="B1479" s="2746" t="s">
        <v>1862</v>
      </c>
    </row>
    <row r="1480" spans="1:2" ht="20">
      <c r="A1480" s="2746">
        <v>5575</v>
      </c>
      <c r="B1480" s="2746" t="s">
        <v>1863</v>
      </c>
    </row>
    <row r="1481" spans="1:2" ht="20">
      <c r="A1481" s="2746">
        <v>5575</v>
      </c>
      <c r="B1481" s="2746" t="s">
        <v>1864</v>
      </c>
    </row>
    <row r="1482" spans="1:2" ht="20">
      <c r="A1482" s="2746">
        <v>5576</v>
      </c>
      <c r="B1482" s="2746" t="s">
        <v>1865</v>
      </c>
    </row>
    <row r="1483" spans="1:2" ht="20">
      <c r="A1483" s="2746">
        <v>5580</v>
      </c>
      <c r="B1483" s="2746" t="s">
        <v>1866</v>
      </c>
    </row>
    <row r="1484" spans="1:2" ht="20">
      <c r="A1484" s="2746">
        <v>5580</v>
      </c>
      <c r="B1484" s="2746" t="s">
        <v>1867</v>
      </c>
    </row>
    <row r="1485" spans="1:2" ht="20">
      <c r="A1485" s="2746">
        <v>5580</v>
      </c>
      <c r="B1485" s="2746" t="s">
        <v>1868</v>
      </c>
    </row>
    <row r="1486" spans="1:2" ht="20">
      <c r="A1486" s="2746">
        <v>5580</v>
      </c>
      <c r="B1486" s="2746" t="s">
        <v>1869</v>
      </c>
    </row>
    <row r="1487" spans="1:2" ht="20">
      <c r="A1487" s="2746">
        <v>5580</v>
      </c>
      <c r="B1487" s="2746" t="s">
        <v>1870</v>
      </c>
    </row>
    <row r="1488" spans="1:2" ht="20">
      <c r="A1488" s="2746">
        <v>5580</v>
      </c>
      <c r="B1488" s="2746" t="s">
        <v>1871</v>
      </c>
    </row>
    <row r="1489" spans="1:2" ht="20">
      <c r="A1489" s="2746">
        <v>5580</v>
      </c>
      <c r="B1489" s="2746" t="s">
        <v>1872</v>
      </c>
    </row>
    <row r="1490" spans="1:2" ht="20">
      <c r="A1490" s="2746">
        <v>5580</v>
      </c>
      <c r="B1490" s="2746" t="s">
        <v>1873</v>
      </c>
    </row>
    <row r="1491" spans="1:2" ht="20">
      <c r="A1491" s="2746">
        <v>5580</v>
      </c>
      <c r="B1491" s="2746" t="s">
        <v>1874</v>
      </c>
    </row>
    <row r="1492" spans="1:2" ht="20">
      <c r="A1492" s="2746">
        <v>5580</v>
      </c>
      <c r="B1492" s="2746" t="s">
        <v>1875</v>
      </c>
    </row>
    <row r="1493" spans="1:2" ht="20">
      <c r="A1493" s="2746">
        <v>5580</v>
      </c>
      <c r="B1493" s="2746" t="s">
        <v>1876</v>
      </c>
    </row>
    <row r="1494" spans="1:2" ht="20">
      <c r="A1494" s="2746">
        <v>5590</v>
      </c>
      <c r="B1494" s="2746" t="s">
        <v>1877</v>
      </c>
    </row>
    <row r="1495" spans="1:2" ht="20">
      <c r="A1495" s="2746">
        <v>5590</v>
      </c>
      <c r="B1495" s="2746" t="s">
        <v>1878</v>
      </c>
    </row>
    <row r="1496" spans="1:2" ht="20">
      <c r="A1496" s="2746">
        <v>5590</v>
      </c>
      <c r="B1496" s="2746" t="s">
        <v>1879</v>
      </c>
    </row>
    <row r="1497" spans="1:2" ht="20">
      <c r="A1497" s="2746">
        <v>5590</v>
      </c>
      <c r="B1497" s="2746" t="s">
        <v>1880</v>
      </c>
    </row>
    <row r="1498" spans="1:2" ht="20">
      <c r="A1498" s="2746">
        <v>5590</v>
      </c>
      <c r="B1498" s="2746" t="s">
        <v>1881</v>
      </c>
    </row>
    <row r="1499" spans="1:2" ht="20">
      <c r="A1499" s="2746">
        <v>5590</v>
      </c>
      <c r="B1499" s="2746" t="s">
        <v>1882</v>
      </c>
    </row>
    <row r="1500" spans="1:2" ht="20">
      <c r="A1500" s="2746">
        <v>5590</v>
      </c>
      <c r="B1500" s="2746" t="s">
        <v>1883</v>
      </c>
    </row>
    <row r="1501" spans="1:2" ht="20">
      <c r="A1501" s="2746">
        <v>5590</v>
      </c>
      <c r="B1501" s="2746" t="s">
        <v>1884</v>
      </c>
    </row>
    <row r="1502" spans="1:2" ht="20">
      <c r="A1502" s="2746">
        <v>5590</v>
      </c>
      <c r="B1502" s="2746" t="s">
        <v>1885</v>
      </c>
    </row>
    <row r="1503" spans="1:2" ht="20">
      <c r="A1503" s="2746">
        <v>5600</v>
      </c>
      <c r="B1503" s="2746" t="s">
        <v>1886</v>
      </c>
    </row>
    <row r="1504" spans="1:2" ht="20">
      <c r="A1504" s="2746">
        <v>5600</v>
      </c>
      <c r="B1504" s="2746" t="s">
        <v>1887</v>
      </c>
    </row>
    <row r="1505" spans="1:2" ht="20">
      <c r="A1505" s="2746">
        <v>5600</v>
      </c>
      <c r="B1505" s="2746" t="s">
        <v>1888</v>
      </c>
    </row>
    <row r="1506" spans="1:2" ht="20">
      <c r="A1506" s="2746">
        <v>5600</v>
      </c>
      <c r="B1506" s="2746" t="s">
        <v>1889</v>
      </c>
    </row>
    <row r="1507" spans="1:2" ht="20">
      <c r="A1507" s="2746">
        <v>5600</v>
      </c>
      <c r="B1507" s="2746" t="s">
        <v>1890</v>
      </c>
    </row>
    <row r="1508" spans="1:2" ht="20">
      <c r="A1508" s="2746">
        <v>5600</v>
      </c>
      <c r="B1508" s="2746" t="s">
        <v>1891</v>
      </c>
    </row>
    <row r="1509" spans="1:2" ht="20">
      <c r="A1509" s="2746">
        <v>5600</v>
      </c>
      <c r="B1509" s="2746" t="s">
        <v>1892</v>
      </c>
    </row>
    <row r="1510" spans="1:2" ht="20">
      <c r="A1510" s="2746">
        <v>5600</v>
      </c>
      <c r="B1510" s="2746" t="s">
        <v>1893</v>
      </c>
    </row>
    <row r="1511" spans="1:2" ht="20">
      <c r="A1511" s="2746">
        <v>5600</v>
      </c>
      <c r="B1511" s="2746" t="s">
        <v>1894</v>
      </c>
    </row>
    <row r="1512" spans="1:2" ht="20">
      <c r="A1512" s="2746">
        <v>5600</v>
      </c>
      <c r="B1512" s="2746" t="s">
        <v>1895</v>
      </c>
    </row>
    <row r="1513" spans="1:2" ht="20">
      <c r="A1513" s="2746">
        <v>5600</v>
      </c>
      <c r="B1513" s="2746" t="s">
        <v>1896</v>
      </c>
    </row>
    <row r="1514" spans="1:2" ht="20">
      <c r="A1514" s="2746">
        <v>5600</v>
      </c>
      <c r="B1514" s="2746" t="s">
        <v>1897</v>
      </c>
    </row>
    <row r="1515" spans="1:2" ht="20">
      <c r="A1515" s="2746">
        <v>5600</v>
      </c>
      <c r="B1515" s="2746" t="s">
        <v>1898</v>
      </c>
    </row>
    <row r="1516" spans="1:2" ht="20">
      <c r="A1516" s="2746">
        <v>5600</v>
      </c>
      <c r="B1516" s="2746" t="s">
        <v>1899</v>
      </c>
    </row>
    <row r="1517" spans="1:2" ht="20">
      <c r="A1517" s="2746">
        <v>5600</v>
      </c>
      <c r="B1517" s="2746" t="s">
        <v>1900</v>
      </c>
    </row>
    <row r="1518" spans="1:2" ht="20">
      <c r="A1518" s="2746">
        <v>5600</v>
      </c>
      <c r="B1518" s="2746" t="s">
        <v>1901</v>
      </c>
    </row>
    <row r="1519" spans="1:2" ht="20">
      <c r="A1519" s="2746">
        <v>5600</v>
      </c>
      <c r="B1519" s="2746" t="s">
        <v>1902</v>
      </c>
    </row>
    <row r="1520" spans="1:2" ht="20">
      <c r="A1520" s="2746">
        <v>5620</v>
      </c>
      <c r="B1520" s="2746" t="s">
        <v>1903</v>
      </c>
    </row>
    <row r="1521" spans="1:2" ht="20">
      <c r="A1521" s="2746">
        <v>5620</v>
      </c>
      <c r="B1521" s="2746" t="s">
        <v>1904</v>
      </c>
    </row>
    <row r="1522" spans="1:2" ht="20">
      <c r="A1522" s="2746">
        <v>5620</v>
      </c>
      <c r="B1522" s="2746" t="s">
        <v>1905</v>
      </c>
    </row>
    <row r="1523" spans="1:2" ht="20">
      <c r="A1523" s="2746">
        <v>5620</v>
      </c>
      <c r="B1523" s="2746" t="s">
        <v>1757</v>
      </c>
    </row>
    <row r="1524" spans="1:2" ht="20">
      <c r="A1524" s="2746">
        <v>5620</v>
      </c>
      <c r="B1524" s="2746" t="s">
        <v>1906</v>
      </c>
    </row>
    <row r="1525" spans="1:2" ht="20">
      <c r="A1525" s="2746">
        <v>5620</v>
      </c>
      <c r="B1525" s="2746" t="s">
        <v>1907</v>
      </c>
    </row>
    <row r="1526" spans="1:2" ht="20">
      <c r="A1526" s="2746">
        <v>5620</v>
      </c>
      <c r="B1526" s="2746" t="s">
        <v>1908</v>
      </c>
    </row>
    <row r="1527" spans="1:2" ht="20">
      <c r="A1527" s="2746">
        <v>5621</v>
      </c>
      <c r="B1527" s="2746" t="s">
        <v>1909</v>
      </c>
    </row>
    <row r="1528" spans="1:2" ht="20">
      <c r="A1528" s="2746">
        <v>5621</v>
      </c>
      <c r="B1528" s="2746" t="s">
        <v>1910</v>
      </c>
    </row>
    <row r="1529" spans="1:2" ht="20">
      <c r="A1529" s="2746">
        <v>5621</v>
      </c>
      <c r="B1529" s="2746" t="s">
        <v>1911</v>
      </c>
    </row>
    <row r="1530" spans="1:2" ht="20">
      <c r="A1530" s="2746">
        <v>5621</v>
      </c>
      <c r="B1530" s="2746" t="s">
        <v>1912</v>
      </c>
    </row>
    <row r="1531" spans="1:2" ht="20">
      <c r="A1531" s="2746">
        <v>5630</v>
      </c>
      <c r="B1531" s="2746" t="s">
        <v>1913</v>
      </c>
    </row>
    <row r="1532" spans="1:2" ht="20">
      <c r="A1532" s="2746">
        <v>5630</v>
      </c>
      <c r="B1532" s="2746" t="s">
        <v>1914</v>
      </c>
    </row>
    <row r="1533" spans="1:2" ht="20">
      <c r="A1533" s="2746">
        <v>5630</v>
      </c>
      <c r="B1533" s="2746" t="s">
        <v>1915</v>
      </c>
    </row>
    <row r="1534" spans="1:2" ht="20">
      <c r="A1534" s="2746">
        <v>5630</v>
      </c>
      <c r="B1534" s="2746" t="s">
        <v>1916</v>
      </c>
    </row>
    <row r="1535" spans="1:2" ht="20">
      <c r="A1535" s="2746">
        <v>5630</v>
      </c>
      <c r="B1535" s="2746" t="s">
        <v>1917</v>
      </c>
    </row>
    <row r="1536" spans="1:2" ht="20">
      <c r="A1536" s="2746">
        <v>5630</v>
      </c>
      <c r="B1536" s="2746" t="s">
        <v>1918</v>
      </c>
    </row>
    <row r="1537" spans="1:2" ht="20">
      <c r="A1537" s="2746">
        <v>5640</v>
      </c>
      <c r="B1537" s="2746" t="s">
        <v>1919</v>
      </c>
    </row>
    <row r="1538" spans="1:2" ht="20">
      <c r="A1538" s="2746">
        <v>5640</v>
      </c>
      <c r="B1538" s="2746" t="s">
        <v>1920</v>
      </c>
    </row>
    <row r="1539" spans="1:2" ht="20">
      <c r="A1539" s="2746">
        <v>5640</v>
      </c>
      <c r="B1539" s="2746" t="s">
        <v>1921</v>
      </c>
    </row>
    <row r="1540" spans="1:2" ht="20">
      <c r="A1540" s="2746">
        <v>5640</v>
      </c>
      <c r="B1540" s="2746" t="s">
        <v>1922</v>
      </c>
    </row>
    <row r="1541" spans="1:2" ht="20">
      <c r="A1541" s="2746">
        <v>5640</v>
      </c>
      <c r="B1541" s="2746" t="s">
        <v>1923</v>
      </c>
    </row>
    <row r="1542" spans="1:2" ht="20">
      <c r="A1542" s="2746">
        <v>5640</v>
      </c>
      <c r="B1542" s="2746" t="s">
        <v>1924</v>
      </c>
    </row>
    <row r="1543" spans="1:2" ht="20">
      <c r="A1543" s="2746">
        <v>5641</v>
      </c>
      <c r="B1543" s="2746" t="s">
        <v>1925</v>
      </c>
    </row>
    <row r="1544" spans="1:2" ht="20">
      <c r="A1544" s="2746">
        <v>5644</v>
      </c>
      <c r="B1544" s="2746" t="s">
        <v>1926</v>
      </c>
    </row>
    <row r="1545" spans="1:2" ht="20">
      <c r="A1545" s="2746">
        <v>5646</v>
      </c>
      <c r="B1545" s="2746" t="s">
        <v>1927</v>
      </c>
    </row>
    <row r="1546" spans="1:2" ht="20">
      <c r="A1546" s="2746">
        <v>5650</v>
      </c>
      <c r="B1546" s="2746" t="s">
        <v>1928</v>
      </c>
    </row>
    <row r="1547" spans="1:2" ht="20">
      <c r="A1547" s="2746">
        <v>5650</v>
      </c>
      <c r="B1547" s="2746" t="s">
        <v>1929</v>
      </c>
    </row>
    <row r="1548" spans="1:2" ht="20">
      <c r="A1548" s="2746">
        <v>5650</v>
      </c>
      <c r="B1548" s="2746" t="s">
        <v>1930</v>
      </c>
    </row>
    <row r="1549" spans="1:2" ht="20">
      <c r="A1549" s="2746">
        <v>5650</v>
      </c>
      <c r="B1549" s="2746" t="s">
        <v>1571</v>
      </c>
    </row>
    <row r="1550" spans="1:2" ht="20">
      <c r="A1550" s="2746">
        <v>5650</v>
      </c>
      <c r="B1550" s="2746" t="s">
        <v>1931</v>
      </c>
    </row>
    <row r="1551" spans="1:2" ht="20">
      <c r="A1551" s="2746">
        <v>5650</v>
      </c>
      <c r="B1551" s="2746" t="s">
        <v>1932</v>
      </c>
    </row>
    <row r="1552" spans="1:2" ht="20">
      <c r="A1552" s="2746">
        <v>5650</v>
      </c>
      <c r="B1552" s="2746" t="s">
        <v>1933</v>
      </c>
    </row>
    <row r="1553" spans="1:2" ht="20">
      <c r="A1553" s="2746">
        <v>5650</v>
      </c>
      <c r="B1553" s="2746" t="s">
        <v>1934</v>
      </c>
    </row>
    <row r="1554" spans="1:2" ht="20">
      <c r="A1554" s="2746">
        <v>5650</v>
      </c>
      <c r="B1554" s="2746" t="s">
        <v>1935</v>
      </c>
    </row>
    <row r="1555" spans="1:2" ht="20">
      <c r="A1555" s="2746">
        <v>5651</v>
      </c>
      <c r="B1555" s="2746" t="s">
        <v>1936</v>
      </c>
    </row>
    <row r="1556" spans="1:2" ht="20">
      <c r="A1556" s="2746">
        <v>5651</v>
      </c>
      <c r="B1556" s="2746" t="s">
        <v>1937</v>
      </c>
    </row>
    <row r="1557" spans="1:2" ht="20">
      <c r="A1557" s="2746">
        <v>5651</v>
      </c>
      <c r="B1557" s="2746" t="s">
        <v>1938</v>
      </c>
    </row>
    <row r="1558" spans="1:2" ht="20">
      <c r="A1558" s="2746">
        <v>5651</v>
      </c>
      <c r="B1558" s="2746" t="s">
        <v>1939</v>
      </c>
    </row>
    <row r="1559" spans="1:2" ht="20">
      <c r="A1559" s="2746">
        <v>5651</v>
      </c>
      <c r="B1559" s="2746" t="s">
        <v>1940</v>
      </c>
    </row>
    <row r="1560" spans="1:2" ht="20">
      <c r="A1560" s="2746">
        <v>5651</v>
      </c>
      <c r="B1560" s="2746" t="s">
        <v>1941</v>
      </c>
    </row>
    <row r="1561" spans="1:2" ht="20">
      <c r="A1561" s="2746">
        <v>5651</v>
      </c>
      <c r="B1561" s="2746" t="s">
        <v>1942</v>
      </c>
    </row>
    <row r="1562" spans="1:2" ht="20">
      <c r="A1562" s="2746">
        <v>5660</v>
      </c>
      <c r="B1562" s="2746" t="s">
        <v>1943</v>
      </c>
    </row>
    <row r="1563" spans="1:2" ht="20">
      <c r="A1563" s="2746">
        <v>5660</v>
      </c>
      <c r="B1563" s="2746" t="s">
        <v>1944</v>
      </c>
    </row>
    <row r="1564" spans="1:2" ht="20">
      <c r="A1564" s="2746">
        <v>5660</v>
      </c>
      <c r="B1564" s="2746" t="s">
        <v>1945</v>
      </c>
    </row>
    <row r="1565" spans="1:2" ht="20">
      <c r="A1565" s="2746">
        <v>5660</v>
      </c>
      <c r="B1565" s="2746" t="s">
        <v>1946</v>
      </c>
    </row>
    <row r="1566" spans="1:2" ht="20">
      <c r="A1566" s="2746">
        <v>5660</v>
      </c>
      <c r="B1566" s="2746" t="s">
        <v>1947</v>
      </c>
    </row>
    <row r="1567" spans="1:2" ht="20">
      <c r="A1567" s="2746">
        <v>5660</v>
      </c>
      <c r="B1567" s="2746" t="s">
        <v>1948</v>
      </c>
    </row>
    <row r="1568" spans="1:2" ht="20">
      <c r="A1568" s="2746">
        <v>5660</v>
      </c>
      <c r="B1568" s="2746" t="s">
        <v>1949</v>
      </c>
    </row>
    <row r="1569" spans="1:2" ht="20">
      <c r="A1569" s="2746">
        <v>5660</v>
      </c>
      <c r="B1569" s="2746" t="s">
        <v>1950</v>
      </c>
    </row>
    <row r="1570" spans="1:2" ht="20">
      <c r="A1570" s="2746">
        <v>5660</v>
      </c>
      <c r="B1570" s="2746" t="s">
        <v>1951</v>
      </c>
    </row>
    <row r="1571" spans="1:2" ht="20">
      <c r="A1571" s="2746">
        <v>5660</v>
      </c>
      <c r="B1571" s="2746" t="s">
        <v>1952</v>
      </c>
    </row>
    <row r="1572" spans="1:2" ht="20">
      <c r="A1572" s="2746">
        <v>5660</v>
      </c>
      <c r="B1572" s="2746" t="s">
        <v>1953</v>
      </c>
    </row>
    <row r="1573" spans="1:2" ht="20">
      <c r="A1573" s="2746">
        <v>5660</v>
      </c>
      <c r="B1573" s="2746" t="s">
        <v>1954</v>
      </c>
    </row>
    <row r="1574" spans="1:2" ht="20">
      <c r="A1574" s="2746">
        <v>5660</v>
      </c>
      <c r="B1574" s="2746" t="s">
        <v>1955</v>
      </c>
    </row>
    <row r="1575" spans="1:2" ht="20">
      <c r="A1575" s="2746">
        <v>5660</v>
      </c>
      <c r="B1575" s="2746" t="s">
        <v>1956</v>
      </c>
    </row>
    <row r="1576" spans="1:2" ht="20">
      <c r="A1576" s="2746">
        <v>5670</v>
      </c>
      <c r="B1576" s="2746" t="s">
        <v>1957</v>
      </c>
    </row>
    <row r="1577" spans="1:2" ht="20">
      <c r="A1577" s="2746">
        <v>5670</v>
      </c>
      <c r="B1577" s="2746" t="s">
        <v>1958</v>
      </c>
    </row>
    <row r="1578" spans="1:2" ht="20">
      <c r="A1578" s="2746">
        <v>5670</v>
      </c>
      <c r="B1578" s="2746" t="s">
        <v>1959</v>
      </c>
    </row>
    <row r="1579" spans="1:2" ht="20">
      <c r="A1579" s="2746">
        <v>5670</v>
      </c>
      <c r="B1579" s="2746" t="s">
        <v>1960</v>
      </c>
    </row>
    <row r="1580" spans="1:2" ht="20">
      <c r="A1580" s="2746">
        <v>5670</v>
      </c>
      <c r="B1580" s="2746" t="s">
        <v>1961</v>
      </c>
    </row>
    <row r="1581" spans="1:2" ht="20">
      <c r="A1581" s="2746">
        <v>5670</v>
      </c>
      <c r="B1581" s="2746" t="s">
        <v>1962</v>
      </c>
    </row>
    <row r="1582" spans="1:2" ht="20">
      <c r="A1582" s="2746">
        <v>5670</v>
      </c>
      <c r="B1582" s="2746" t="s">
        <v>1963</v>
      </c>
    </row>
    <row r="1583" spans="1:2" ht="20">
      <c r="A1583" s="2746">
        <v>5670</v>
      </c>
      <c r="B1583" s="2746" t="s">
        <v>1964</v>
      </c>
    </row>
    <row r="1584" spans="1:2" ht="20">
      <c r="A1584" s="2746">
        <v>5670</v>
      </c>
      <c r="B1584" s="2746" t="s">
        <v>1965</v>
      </c>
    </row>
    <row r="1585" spans="1:2" ht="20">
      <c r="A1585" s="2746">
        <v>5680</v>
      </c>
      <c r="B1585" s="2746" t="s">
        <v>1966</v>
      </c>
    </row>
    <row r="1586" spans="1:2" ht="20">
      <c r="A1586" s="2746">
        <v>5680</v>
      </c>
      <c r="B1586" s="2746" t="s">
        <v>1967</v>
      </c>
    </row>
    <row r="1587" spans="1:2" ht="20">
      <c r="A1587" s="2746">
        <v>5680</v>
      </c>
      <c r="B1587" s="2746" t="s">
        <v>1968</v>
      </c>
    </row>
    <row r="1588" spans="1:2" ht="20">
      <c r="A1588" s="2746">
        <v>5680</v>
      </c>
      <c r="B1588" s="2746" t="s">
        <v>1969</v>
      </c>
    </row>
    <row r="1589" spans="1:2" ht="20">
      <c r="A1589" s="2746">
        <v>5680</v>
      </c>
      <c r="B1589" s="2746" t="s">
        <v>1970</v>
      </c>
    </row>
    <row r="1590" spans="1:2" ht="20">
      <c r="A1590" s="2746">
        <v>5680</v>
      </c>
      <c r="B1590" s="2746" t="s">
        <v>1971</v>
      </c>
    </row>
    <row r="1591" spans="1:2" ht="20">
      <c r="A1591" s="2746">
        <v>5680</v>
      </c>
      <c r="B1591" s="2746" t="s">
        <v>1972</v>
      </c>
    </row>
    <row r="1592" spans="1:2" ht="20">
      <c r="A1592" s="2746">
        <v>5680</v>
      </c>
      <c r="B1592" s="2746" t="s">
        <v>1973</v>
      </c>
    </row>
    <row r="1593" spans="1:2" ht="20">
      <c r="A1593" s="2746">
        <v>5680</v>
      </c>
      <c r="B1593" s="2746" t="s">
        <v>1974</v>
      </c>
    </row>
    <row r="1594" spans="1:2" ht="20">
      <c r="A1594" s="2746">
        <v>5680</v>
      </c>
      <c r="B1594" s="2746" t="s">
        <v>1975</v>
      </c>
    </row>
    <row r="1595" spans="1:2" ht="20">
      <c r="A1595" s="2746">
        <v>6000</v>
      </c>
      <c r="B1595" s="2746" t="s">
        <v>1976</v>
      </c>
    </row>
    <row r="1596" spans="1:2" ht="20">
      <c r="A1596" s="2746">
        <v>6001</v>
      </c>
      <c r="B1596" s="2746" t="s">
        <v>1977</v>
      </c>
    </row>
    <row r="1597" spans="1:2" ht="20">
      <c r="A1597" s="2746">
        <v>6010</v>
      </c>
      <c r="B1597" s="2746" t="s">
        <v>1978</v>
      </c>
    </row>
    <row r="1598" spans="1:2" ht="20">
      <c r="A1598" s="2746">
        <v>6020</v>
      </c>
      <c r="B1598" s="2746" t="s">
        <v>1979</v>
      </c>
    </row>
    <row r="1599" spans="1:2" ht="20">
      <c r="A1599" s="2746">
        <v>6030</v>
      </c>
      <c r="B1599" s="2746" t="s">
        <v>1980</v>
      </c>
    </row>
    <row r="1600" spans="1:2" ht="20">
      <c r="A1600" s="2746">
        <v>6030</v>
      </c>
      <c r="B1600" s="2746" t="s">
        <v>1981</v>
      </c>
    </row>
    <row r="1601" spans="1:2" ht="20">
      <c r="A1601" s="2746">
        <v>6031</v>
      </c>
      <c r="B1601" s="2746" t="s">
        <v>1982</v>
      </c>
    </row>
    <row r="1602" spans="1:2" ht="20">
      <c r="A1602" s="2746">
        <v>6032</v>
      </c>
      <c r="B1602" s="2746" t="s">
        <v>1983</v>
      </c>
    </row>
    <row r="1603" spans="1:2" ht="20">
      <c r="A1603" s="2746">
        <v>6040</v>
      </c>
      <c r="B1603" s="2746" t="s">
        <v>1984</v>
      </c>
    </row>
    <row r="1604" spans="1:2" ht="20">
      <c r="A1604" s="2746">
        <v>6041</v>
      </c>
      <c r="B1604" s="2746" t="s">
        <v>1985</v>
      </c>
    </row>
    <row r="1605" spans="1:2" ht="20">
      <c r="A1605" s="2746">
        <v>6042</v>
      </c>
      <c r="B1605" s="2746" t="s">
        <v>1986</v>
      </c>
    </row>
    <row r="1606" spans="1:2" ht="20">
      <c r="A1606" s="2746">
        <v>6043</v>
      </c>
      <c r="B1606" s="2746" t="s">
        <v>1987</v>
      </c>
    </row>
    <row r="1607" spans="1:2" ht="20">
      <c r="A1607" s="2746">
        <v>6044</v>
      </c>
      <c r="B1607" s="2746" t="s">
        <v>1988</v>
      </c>
    </row>
    <row r="1608" spans="1:2" ht="20">
      <c r="A1608" s="2746">
        <v>6060</v>
      </c>
      <c r="B1608" s="2746" t="s">
        <v>1989</v>
      </c>
    </row>
    <row r="1609" spans="1:2" ht="20">
      <c r="A1609" s="2746">
        <v>6061</v>
      </c>
      <c r="B1609" s="2746" t="s">
        <v>1990</v>
      </c>
    </row>
    <row r="1610" spans="1:2" ht="20">
      <c r="A1610" s="2746">
        <v>6110</v>
      </c>
      <c r="B1610" s="2746" t="s">
        <v>1991</v>
      </c>
    </row>
    <row r="1611" spans="1:2" ht="20">
      <c r="A1611" s="2746">
        <v>6111</v>
      </c>
      <c r="B1611" s="2746" t="s">
        <v>1992</v>
      </c>
    </row>
    <row r="1612" spans="1:2" ht="20">
      <c r="A1612" s="2746">
        <v>6120</v>
      </c>
      <c r="B1612" s="2746" t="s">
        <v>1993</v>
      </c>
    </row>
    <row r="1613" spans="1:2" ht="20">
      <c r="A1613" s="2746">
        <v>6120</v>
      </c>
      <c r="B1613" s="2746" t="s">
        <v>1994</v>
      </c>
    </row>
    <row r="1614" spans="1:2" ht="20">
      <c r="A1614" s="2746">
        <v>6120</v>
      </c>
      <c r="B1614" s="2746" t="s">
        <v>1995</v>
      </c>
    </row>
    <row r="1615" spans="1:2" ht="20">
      <c r="A1615" s="2746">
        <v>6120</v>
      </c>
      <c r="B1615" s="2746" t="s">
        <v>1996</v>
      </c>
    </row>
    <row r="1616" spans="1:2" ht="20">
      <c r="A1616" s="2746">
        <v>6120</v>
      </c>
      <c r="B1616" s="2746" t="s">
        <v>1997</v>
      </c>
    </row>
    <row r="1617" spans="1:2" ht="20">
      <c r="A1617" s="2746">
        <v>6120</v>
      </c>
      <c r="B1617" s="2746" t="s">
        <v>1998</v>
      </c>
    </row>
    <row r="1618" spans="1:2" ht="20">
      <c r="A1618" s="2746">
        <v>6140</v>
      </c>
      <c r="B1618" s="2746" t="s">
        <v>1999</v>
      </c>
    </row>
    <row r="1619" spans="1:2" ht="20">
      <c r="A1619" s="2746">
        <v>6141</v>
      </c>
      <c r="B1619" s="2746" t="s">
        <v>2000</v>
      </c>
    </row>
    <row r="1620" spans="1:2" ht="20">
      <c r="A1620" s="2746">
        <v>6142</v>
      </c>
      <c r="B1620" s="2746" t="s">
        <v>2001</v>
      </c>
    </row>
    <row r="1621" spans="1:2" ht="20">
      <c r="A1621" s="2746">
        <v>6150</v>
      </c>
      <c r="B1621" s="2746" t="s">
        <v>2002</v>
      </c>
    </row>
    <row r="1622" spans="1:2" ht="20">
      <c r="A1622" s="2746">
        <v>6180</v>
      </c>
      <c r="B1622" s="2746" t="s">
        <v>2003</v>
      </c>
    </row>
    <row r="1623" spans="1:2" ht="20">
      <c r="A1623" s="2746">
        <v>6181</v>
      </c>
      <c r="B1623" s="2746" t="s">
        <v>2004</v>
      </c>
    </row>
    <row r="1624" spans="1:2" ht="20">
      <c r="A1624" s="2746">
        <v>6182</v>
      </c>
      <c r="B1624" s="2746" t="s">
        <v>2005</v>
      </c>
    </row>
    <row r="1625" spans="1:2" ht="20">
      <c r="A1625" s="2746">
        <v>6183</v>
      </c>
      <c r="B1625" s="2746" t="s">
        <v>2006</v>
      </c>
    </row>
    <row r="1626" spans="1:2" ht="20">
      <c r="A1626" s="2746">
        <v>6200</v>
      </c>
      <c r="B1626" s="2746" t="s">
        <v>2007</v>
      </c>
    </row>
    <row r="1627" spans="1:2" ht="20">
      <c r="A1627" s="2746">
        <v>6200</v>
      </c>
      <c r="B1627" s="2746" t="s">
        <v>2008</v>
      </c>
    </row>
    <row r="1628" spans="1:2" ht="20">
      <c r="A1628" s="2746">
        <v>6200</v>
      </c>
      <c r="B1628" s="2746" t="s">
        <v>2009</v>
      </c>
    </row>
    <row r="1629" spans="1:2" ht="20">
      <c r="A1629" s="2746">
        <v>6210</v>
      </c>
      <c r="B1629" s="2746" t="s">
        <v>2010</v>
      </c>
    </row>
    <row r="1630" spans="1:2" ht="20">
      <c r="A1630" s="2746">
        <v>6210</v>
      </c>
      <c r="B1630" s="2746" t="s">
        <v>2011</v>
      </c>
    </row>
    <row r="1631" spans="1:2" ht="20">
      <c r="A1631" s="2746">
        <v>6210</v>
      </c>
      <c r="B1631" s="2746" t="s">
        <v>2012</v>
      </c>
    </row>
    <row r="1632" spans="1:2" ht="20">
      <c r="A1632" s="2746">
        <v>6210</v>
      </c>
      <c r="B1632" s="2746" t="s">
        <v>2013</v>
      </c>
    </row>
    <row r="1633" spans="1:2" ht="20">
      <c r="A1633" s="2746">
        <v>6210</v>
      </c>
      <c r="B1633" s="2746" t="s">
        <v>2014</v>
      </c>
    </row>
    <row r="1634" spans="1:2" ht="20">
      <c r="A1634" s="2746">
        <v>6211</v>
      </c>
      <c r="B1634" s="2746" t="s">
        <v>2015</v>
      </c>
    </row>
    <row r="1635" spans="1:2" ht="20">
      <c r="A1635" s="2746">
        <v>6220</v>
      </c>
      <c r="B1635" s="2746" t="s">
        <v>2016</v>
      </c>
    </row>
    <row r="1636" spans="1:2" ht="20">
      <c r="A1636" s="2746">
        <v>6220</v>
      </c>
      <c r="B1636" s="2746" t="s">
        <v>2017</v>
      </c>
    </row>
    <row r="1637" spans="1:2" ht="20">
      <c r="A1637" s="2746">
        <v>6220</v>
      </c>
      <c r="B1637" s="2746" t="s">
        <v>2018</v>
      </c>
    </row>
    <row r="1638" spans="1:2" ht="20">
      <c r="A1638" s="2746">
        <v>6220</v>
      </c>
      <c r="B1638" s="2746" t="s">
        <v>2019</v>
      </c>
    </row>
    <row r="1639" spans="1:2" ht="20">
      <c r="A1639" s="2746">
        <v>6221</v>
      </c>
      <c r="B1639" s="2746" t="s">
        <v>2020</v>
      </c>
    </row>
    <row r="1640" spans="1:2" ht="20">
      <c r="A1640" s="2746">
        <v>6222</v>
      </c>
      <c r="B1640" s="2746" t="s">
        <v>2021</v>
      </c>
    </row>
    <row r="1641" spans="1:2" ht="20">
      <c r="A1641" s="2746">
        <v>6223</v>
      </c>
      <c r="B1641" s="2746" t="s">
        <v>2022</v>
      </c>
    </row>
    <row r="1642" spans="1:2" ht="20">
      <c r="A1642" s="2746">
        <v>6224</v>
      </c>
      <c r="B1642" s="2746" t="s">
        <v>2023</v>
      </c>
    </row>
    <row r="1643" spans="1:2" ht="20">
      <c r="A1643" s="2746">
        <v>6230</v>
      </c>
      <c r="B1643" s="2746" t="s">
        <v>2024</v>
      </c>
    </row>
    <row r="1644" spans="1:2" ht="20">
      <c r="A1644" s="2746">
        <v>6230</v>
      </c>
      <c r="B1644" s="2746" t="s">
        <v>2025</v>
      </c>
    </row>
    <row r="1645" spans="1:2" ht="20">
      <c r="A1645" s="2746">
        <v>6230</v>
      </c>
      <c r="B1645" s="2746" t="s">
        <v>2026</v>
      </c>
    </row>
    <row r="1646" spans="1:2" ht="20">
      <c r="A1646" s="2746">
        <v>6230</v>
      </c>
      <c r="B1646" s="2746" t="s">
        <v>2027</v>
      </c>
    </row>
    <row r="1647" spans="1:2" ht="20">
      <c r="A1647" s="2746">
        <v>6230</v>
      </c>
      <c r="B1647" s="2746" t="s">
        <v>2028</v>
      </c>
    </row>
    <row r="1648" spans="1:2" ht="20">
      <c r="A1648" s="2746">
        <v>6238</v>
      </c>
      <c r="B1648" s="2746" t="s">
        <v>2029</v>
      </c>
    </row>
    <row r="1649" spans="1:2" ht="20">
      <c r="A1649" s="2746">
        <v>6238</v>
      </c>
      <c r="B1649" s="2746" t="s">
        <v>2030</v>
      </c>
    </row>
    <row r="1650" spans="1:2" ht="20">
      <c r="A1650" s="2746">
        <v>6240</v>
      </c>
      <c r="B1650" s="2746" t="s">
        <v>2031</v>
      </c>
    </row>
    <row r="1651" spans="1:2" ht="20">
      <c r="A1651" s="2746">
        <v>6240</v>
      </c>
      <c r="B1651" s="2746" t="s">
        <v>2032</v>
      </c>
    </row>
    <row r="1652" spans="1:2" ht="20">
      <c r="A1652" s="2746">
        <v>6250</v>
      </c>
      <c r="B1652" s="2746" t="s">
        <v>2033</v>
      </c>
    </row>
    <row r="1653" spans="1:2" ht="20">
      <c r="A1653" s="2746">
        <v>6250</v>
      </c>
      <c r="B1653" s="2746" t="s">
        <v>2034</v>
      </c>
    </row>
    <row r="1654" spans="1:2" ht="20">
      <c r="A1654" s="2746">
        <v>6250</v>
      </c>
      <c r="B1654" s="2746" t="s">
        <v>2035</v>
      </c>
    </row>
    <row r="1655" spans="1:2" ht="20">
      <c r="A1655" s="2746">
        <v>6250</v>
      </c>
      <c r="B1655" s="2746" t="s">
        <v>2036</v>
      </c>
    </row>
    <row r="1656" spans="1:2" ht="20">
      <c r="A1656" s="2746">
        <v>6250</v>
      </c>
      <c r="B1656" s="2746" t="s">
        <v>2037</v>
      </c>
    </row>
    <row r="1657" spans="1:2" ht="20">
      <c r="A1657" s="2746">
        <v>6280</v>
      </c>
      <c r="B1657" s="2746" t="s">
        <v>2038</v>
      </c>
    </row>
    <row r="1658" spans="1:2" ht="20">
      <c r="A1658" s="2746">
        <v>6280</v>
      </c>
      <c r="B1658" s="2746" t="s">
        <v>2039</v>
      </c>
    </row>
    <row r="1659" spans="1:2" ht="20">
      <c r="A1659" s="2746">
        <v>6280</v>
      </c>
      <c r="B1659" s="2746" t="s">
        <v>2040</v>
      </c>
    </row>
    <row r="1660" spans="1:2" ht="20">
      <c r="A1660" s="2746">
        <v>6280</v>
      </c>
      <c r="B1660" s="2746" t="s">
        <v>2041</v>
      </c>
    </row>
    <row r="1661" spans="1:2" ht="20">
      <c r="A1661" s="2746">
        <v>6280</v>
      </c>
      <c r="B1661" s="2746" t="s">
        <v>2042</v>
      </c>
    </row>
    <row r="1662" spans="1:2" ht="20">
      <c r="A1662" s="2746">
        <v>6280</v>
      </c>
      <c r="B1662" s="2746" t="s">
        <v>2043</v>
      </c>
    </row>
    <row r="1663" spans="1:2" ht="20">
      <c r="A1663" s="2746">
        <v>6440</v>
      </c>
      <c r="B1663" s="2746" t="s">
        <v>2044</v>
      </c>
    </row>
    <row r="1664" spans="1:2" ht="20">
      <c r="A1664" s="2746">
        <v>6440</v>
      </c>
      <c r="B1664" s="2746" t="s">
        <v>2045</v>
      </c>
    </row>
    <row r="1665" spans="1:2" ht="20">
      <c r="A1665" s="2746">
        <v>6440</v>
      </c>
      <c r="B1665" s="2746" t="s">
        <v>2046</v>
      </c>
    </row>
    <row r="1666" spans="1:2" ht="20">
      <c r="A1666" s="2746">
        <v>6440</v>
      </c>
      <c r="B1666" s="2746" t="s">
        <v>2047</v>
      </c>
    </row>
    <row r="1667" spans="1:2" ht="20">
      <c r="A1667" s="2746">
        <v>6441</v>
      </c>
      <c r="B1667" s="2746" t="s">
        <v>2048</v>
      </c>
    </row>
    <row r="1668" spans="1:2" ht="20">
      <c r="A1668" s="2746">
        <v>6460</v>
      </c>
      <c r="B1668" s="2746" t="s">
        <v>2049</v>
      </c>
    </row>
    <row r="1669" spans="1:2" ht="20">
      <c r="A1669" s="2746">
        <v>6460</v>
      </c>
      <c r="B1669" s="2746" t="s">
        <v>2050</v>
      </c>
    </row>
    <row r="1670" spans="1:2" ht="20">
      <c r="A1670" s="2746">
        <v>6460</v>
      </c>
      <c r="B1670" s="2746" t="s">
        <v>2051</v>
      </c>
    </row>
    <row r="1671" spans="1:2" ht="20">
      <c r="A1671" s="2746">
        <v>6460</v>
      </c>
      <c r="B1671" s="2746" t="s">
        <v>1488</v>
      </c>
    </row>
    <row r="1672" spans="1:2" ht="20">
      <c r="A1672" s="2746">
        <v>6460</v>
      </c>
      <c r="B1672" s="2746" t="s">
        <v>2052</v>
      </c>
    </row>
    <row r="1673" spans="1:2" ht="20">
      <c r="A1673" s="2746">
        <v>6460</v>
      </c>
      <c r="B1673" s="2746" t="s">
        <v>2053</v>
      </c>
    </row>
    <row r="1674" spans="1:2" ht="20">
      <c r="A1674" s="2746">
        <v>6461</v>
      </c>
      <c r="B1674" s="2746" t="s">
        <v>2054</v>
      </c>
    </row>
    <row r="1675" spans="1:2" ht="20">
      <c r="A1675" s="2746">
        <v>6462</v>
      </c>
      <c r="B1675" s="2746" t="s">
        <v>2055</v>
      </c>
    </row>
    <row r="1676" spans="1:2" ht="20">
      <c r="A1676" s="2746">
        <v>6463</v>
      </c>
      <c r="B1676" s="2746" t="s">
        <v>2056</v>
      </c>
    </row>
    <row r="1677" spans="1:2" ht="20">
      <c r="A1677" s="2746">
        <v>6464</v>
      </c>
      <c r="B1677" s="2746" t="s">
        <v>2057</v>
      </c>
    </row>
    <row r="1678" spans="1:2" ht="20">
      <c r="A1678" s="2746">
        <v>6464</v>
      </c>
      <c r="B1678" s="2746" t="s">
        <v>2058</v>
      </c>
    </row>
    <row r="1679" spans="1:2" ht="20">
      <c r="A1679" s="2746">
        <v>6464</v>
      </c>
      <c r="B1679" s="2746" t="s">
        <v>2059</v>
      </c>
    </row>
    <row r="1680" spans="1:2" ht="20">
      <c r="A1680" s="2746">
        <v>6464</v>
      </c>
      <c r="B1680" s="2746" t="s">
        <v>2060</v>
      </c>
    </row>
    <row r="1681" spans="1:2" ht="20">
      <c r="A1681" s="2746">
        <v>6464</v>
      </c>
      <c r="B1681" s="2746" t="s">
        <v>2061</v>
      </c>
    </row>
    <row r="1682" spans="1:2" ht="20">
      <c r="A1682" s="2746">
        <v>6470</v>
      </c>
      <c r="B1682" s="2746" t="s">
        <v>2062</v>
      </c>
    </row>
    <row r="1683" spans="1:2" ht="20">
      <c r="A1683" s="2746">
        <v>6470</v>
      </c>
      <c r="B1683" s="2746" t="s">
        <v>2063</v>
      </c>
    </row>
    <row r="1684" spans="1:2" ht="20">
      <c r="A1684" s="2746">
        <v>6470</v>
      </c>
      <c r="B1684" s="2746" t="s">
        <v>2064</v>
      </c>
    </row>
    <row r="1685" spans="1:2" ht="20">
      <c r="A1685" s="2746">
        <v>6470</v>
      </c>
      <c r="B1685" s="2746" t="s">
        <v>2065</v>
      </c>
    </row>
    <row r="1686" spans="1:2" ht="20">
      <c r="A1686" s="2746">
        <v>6470</v>
      </c>
      <c r="B1686" s="2746" t="s">
        <v>2066</v>
      </c>
    </row>
    <row r="1687" spans="1:2" ht="20">
      <c r="A1687" s="2746">
        <v>6470</v>
      </c>
      <c r="B1687" s="2746" t="s">
        <v>2067</v>
      </c>
    </row>
    <row r="1688" spans="1:2" ht="20">
      <c r="A1688" s="2746">
        <v>6500</v>
      </c>
      <c r="B1688" s="2746" t="s">
        <v>2068</v>
      </c>
    </row>
    <row r="1689" spans="1:2" ht="20">
      <c r="A1689" s="2746">
        <v>6500</v>
      </c>
      <c r="B1689" s="2746" t="s">
        <v>2069</v>
      </c>
    </row>
    <row r="1690" spans="1:2" ht="20">
      <c r="A1690" s="2746">
        <v>6500</v>
      </c>
      <c r="B1690" s="2746" t="s">
        <v>2070</v>
      </c>
    </row>
    <row r="1691" spans="1:2" ht="20">
      <c r="A1691" s="2746">
        <v>6500</v>
      </c>
      <c r="B1691" s="2746" t="s">
        <v>2071</v>
      </c>
    </row>
    <row r="1692" spans="1:2" ht="20">
      <c r="A1692" s="2746">
        <v>6500</v>
      </c>
      <c r="B1692" s="2746" t="s">
        <v>2072</v>
      </c>
    </row>
    <row r="1693" spans="1:2" ht="20">
      <c r="A1693" s="2746">
        <v>6500</v>
      </c>
      <c r="B1693" s="2746" t="s">
        <v>2073</v>
      </c>
    </row>
    <row r="1694" spans="1:2" ht="20">
      <c r="A1694" s="2746">
        <v>6500</v>
      </c>
      <c r="B1694" s="2746" t="s">
        <v>2074</v>
      </c>
    </row>
    <row r="1695" spans="1:2" ht="20">
      <c r="A1695" s="2746">
        <v>6511</v>
      </c>
      <c r="B1695" s="2746" t="s">
        <v>1442</v>
      </c>
    </row>
    <row r="1696" spans="1:2" ht="20">
      <c r="A1696" s="2746">
        <v>6530</v>
      </c>
      <c r="B1696" s="2746" t="s">
        <v>2075</v>
      </c>
    </row>
    <row r="1697" spans="1:2" ht="20">
      <c r="A1697" s="2746">
        <v>6530</v>
      </c>
      <c r="B1697" s="2746" t="s">
        <v>2076</v>
      </c>
    </row>
    <row r="1698" spans="1:2" ht="20">
      <c r="A1698" s="2746">
        <v>6531</v>
      </c>
      <c r="B1698" s="2746" t="s">
        <v>2077</v>
      </c>
    </row>
    <row r="1699" spans="1:2" ht="20">
      <c r="A1699" s="2746">
        <v>6532</v>
      </c>
      <c r="B1699" s="2746" t="s">
        <v>2078</v>
      </c>
    </row>
    <row r="1700" spans="1:2" ht="20">
      <c r="A1700" s="2746">
        <v>6533</v>
      </c>
      <c r="B1700" s="2746" t="s">
        <v>2079</v>
      </c>
    </row>
    <row r="1701" spans="1:2" ht="20">
      <c r="A1701" s="2746">
        <v>6534</v>
      </c>
      <c r="B1701" s="2746" t="s">
        <v>2080</v>
      </c>
    </row>
    <row r="1702" spans="1:2" ht="20">
      <c r="A1702" s="2746">
        <v>6536</v>
      </c>
      <c r="B1702" s="2746" t="s">
        <v>2081</v>
      </c>
    </row>
    <row r="1703" spans="1:2" ht="20">
      <c r="A1703" s="2746">
        <v>6536</v>
      </c>
      <c r="B1703" s="2746" t="s">
        <v>2082</v>
      </c>
    </row>
    <row r="1704" spans="1:2" ht="20">
      <c r="A1704" s="2746">
        <v>6540</v>
      </c>
      <c r="B1704" s="2746" t="s">
        <v>2083</v>
      </c>
    </row>
    <row r="1705" spans="1:2" ht="20">
      <c r="A1705" s="2746">
        <v>6540</v>
      </c>
      <c r="B1705" s="2746" t="s">
        <v>2084</v>
      </c>
    </row>
    <row r="1706" spans="1:2" ht="20">
      <c r="A1706" s="2746">
        <v>6542</v>
      </c>
      <c r="B1706" s="2746" t="s">
        <v>2085</v>
      </c>
    </row>
    <row r="1707" spans="1:2" ht="20">
      <c r="A1707" s="2746">
        <v>6543</v>
      </c>
      <c r="B1707" s="2746" t="s">
        <v>2086</v>
      </c>
    </row>
    <row r="1708" spans="1:2" ht="20">
      <c r="A1708" s="2746">
        <v>6560</v>
      </c>
      <c r="B1708" s="2746" t="s">
        <v>2087</v>
      </c>
    </row>
    <row r="1709" spans="1:2" ht="20">
      <c r="A1709" s="2746">
        <v>6560</v>
      </c>
      <c r="B1709" s="2746" t="s">
        <v>2088</v>
      </c>
    </row>
    <row r="1710" spans="1:2" ht="20">
      <c r="A1710" s="2746">
        <v>6560</v>
      </c>
      <c r="B1710" s="2746" t="s">
        <v>2089</v>
      </c>
    </row>
    <row r="1711" spans="1:2" ht="20">
      <c r="A1711" s="2746">
        <v>6560</v>
      </c>
      <c r="B1711" s="2746" t="s">
        <v>2090</v>
      </c>
    </row>
    <row r="1712" spans="1:2" ht="20">
      <c r="A1712" s="2746">
        <v>6560</v>
      </c>
      <c r="B1712" s="2746" t="s">
        <v>2091</v>
      </c>
    </row>
    <row r="1713" spans="1:2" ht="20">
      <c r="A1713" s="2746">
        <v>6560</v>
      </c>
      <c r="B1713" s="2746" t="s">
        <v>2092</v>
      </c>
    </row>
    <row r="1714" spans="1:2" ht="20">
      <c r="A1714" s="2746">
        <v>6567</v>
      </c>
      <c r="B1714" s="2746" t="s">
        <v>2093</v>
      </c>
    </row>
    <row r="1715" spans="1:2" ht="20">
      <c r="A1715" s="2746">
        <v>6567</v>
      </c>
      <c r="B1715" s="2746" t="s">
        <v>2094</v>
      </c>
    </row>
    <row r="1716" spans="1:2" ht="20">
      <c r="A1716" s="2746">
        <v>6567</v>
      </c>
      <c r="B1716" s="2746" t="s">
        <v>2095</v>
      </c>
    </row>
    <row r="1717" spans="1:2" ht="20">
      <c r="A1717" s="2746">
        <v>6567</v>
      </c>
      <c r="B1717" s="2746" t="s">
        <v>2096</v>
      </c>
    </row>
    <row r="1718" spans="1:2" ht="20">
      <c r="A1718" s="2746">
        <v>6590</v>
      </c>
      <c r="B1718" s="2746" t="s">
        <v>2097</v>
      </c>
    </row>
    <row r="1719" spans="1:2" ht="20">
      <c r="A1719" s="2746">
        <v>6591</v>
      </c>
      <c r="B1719" s="2746" t="s">
        <v>2098</v>
      </c>
    </row>
    <row r="1720" spans="1:2" ht="20">
      <c r="A1720" s="2746">
        <v>6592</v>
      </c>
      <c r="B1720" s="2746" t="s">
        <v>2099</v>
      </c>
    </row>
    <row r="1721" spans="1:2" ht="20">
      <c r="A1721" s="2746">
        <v>6593</v>
      </c>
      <c r="B1721" s="2746" t="s">
        <v>2100</v>
      </c>
    </row>
    <row r="1722" spans="1:2" ht="20">
      <c r="A1722" s="2746">
        <v>6594</v>
      </c>
      <c r="B1722" s="2746" t="s">
        <v>2101</v>
      </c>
    </row>
    <row r="1723" spans="1:2" ht="20">
      <c r="A1723" s="2746">
        <v>6596</v>
      </c>
      <c r="B1723" s="2746" t="s">
        <v>2102</v>
      </c>
    </row>
    <row r="1724" spans="1:2" ht="20">
      <c r="A1724" s="2746">
        <v>6596</v>
      </c>
      <c r="B1724" s="2746" t="s">
        <v>2103</v>
      </c>
    </row>
    <row r="1725" spans="1:2" ht="20">
      <c r="A1725" s="2746">
        <v>6600</v>
      </c>
      <c r="B1725" s="2746" t="s">
        <v>2104</v>
      </c>
    </row>
    <row r="1726" spans="1:2" ht="20">
      <c r="A1726" s="2746">
        <v>6600</v>
      </c>
      <c r="B1726" s="2746" t="s">
        <v>2105</v>
      </c>
    </row>
    <row r="1727" spans="1:2" ht="20">
      <c r="A1727" s="2746">
        <v>6600</v>
      </c>
      <c r="B1727" s="2746" t="s">
        <v>2106</v>
      </c>
    </row>
    <row r="1728" spans="1:2" ht="20">
      <c r="A1728" s="2746">
        <v>6600</v>
      </c>
      <c r="B1728" s="2746" t="s">
        <v>1340</v>
      </c>
    </row>
    <row r="1729" spans="1:2" ht="20">
      <c r="A1729" s="2746">
        <v>6600</v>
      </c>
      <c r="B1729" s="2746" t="s">
        <v>2107</v>
      </c>
    </row>
    <row r="1730" spans="1:2" ht="20">
      <c r="A1730" s="2746">
        <v>6600</v>
      </c>
      <c r="B1730" s="2746" t="s">
        <v>2108</v>
      </c>
    </row>
    <row r="1731" spans="1:2" ht="20">
      <c r="A1731" s="2746">
        <v>6630</v>
      </c>
      <c r="B1731" s="2746" t="s">
        <v>2109</v>
      </c>
    </row>
    <row r="1732" spans="1:2" ht="20">
      <c r="A1732" s="2746">
        <v>6637</v>
      </c>
      <c r="B1732" s="2746" t="s">
        <v>2110</v>
      </c>
    </row>
    <row r="1733" spans="1:2" ht="20">
      <c r="A1733" s="2746">
        <v>6637</v>
      </c>
      <c r="B1733" s="2746" t="s">
        <v>2111</v>
      </c>
    </row>
    <row r="1734" spans="1:2" ht="20">
      <c r="A1734" s="2746">
        <v>6637</v>
      </c>
      <c r="B1734" s="2746" t="s">
        <v>2112</v>
      </c>
    </row>
    <row r="1735" spans="1:2" ht="20">
      <c r="A1735" s="2746">
        <v>6640</v>
      </c>
      <c r="B1735" s="2746" t="s">
        <v>2113</v>
      </c>
    </row>
    <row r="1736" spans="1:2" ht="20">
      <c r="A1736" s="2746">
        <v>6640</v>
      </c>
      <c r="B1736" s="2746" t="s">
        <v>2114</v>
      </c>
    </row>
    <row r="1737" spans="1:2" ht="20">
      <c r="A1737" s="2746">
        <v>6640</v>
      </c>
      <c r="B1737" s="2746" t="s">
        <v>2115</v>
      </c>
    </row>
    <row r="1738" spans="1:2" ht="20">
      <c r="A1738" s="2746">
        <v>6640</v>
      </c>
      <c r="B1738" s="2746" t="s">
        <v>2116</v>
      </c>
    </row>
    <row r="1739" spans="1:2" ht="20">
      <c r="A1739" s="2746">
        <v>6640</v>
      </c>
      <c r="B1739" s="2746" t="s">
        <v>2117</v>
      </c>
    </row>
    <row r="1740" spans="1:2" ht="20">
      <c r="A1740" s="2746">
        <v>6640</v>
      </c>
      <c r="B1740" s="2746" t="s">
        <v>2118</v>
      </c>
    </row>
    <row r="1741" spans="1:2" ht="20">
      <c r="A1741" s="2746">
        <v>6642</v>
      </c>
      <c r="B1741" s="2746" t="s">
        <v>2119</v>
      </c>
    </row>
    <row r="1742" spans="1:2" ht="20">
      <c r="A1742" s="2746">
        <v>6660</v>
      </c>
      <c r="B1742" s="2746" t="s">
        <v>2120</v>
      </c>
    </row>
    <row r="1743" spans="1:2" ht="20">
      <c r="A1743" s="2746">
        <v>6660</v>
      </c>
      <c r="B1743" s="2746" t="s">
        <v>2121</v>
      </c>
    </row>
    <row r="1744" spans="1:2" ht="20">
      <c r="A1744" s="2746">
        <v>6661</v>
      </c>
      <c r="B1744" s="2746" t="s">
        <v>1787</v>
      </c>
    </row>
    <row r="1745" spans="1:2" ht="20">
      <c r="A1745" s="2746">
        <v>6661</v>
      </c>
      <c r="B1745" s="2746" t="s">
        <v>2122</v>
      </c>
    </row>
    <row r="1746" spans="1:2" ht="20">
      <c r="A1746" s="2746">
        <v>6662</v>
      </c>
      <c r="B1746" s="2746" t="s">
        <v>2123</v>
      </c>
    </row>
    <row r="1747" spans="1:2" ht="20">
      <c r="A1747" s="2746">
        <v>6663</v>
      </c>
      <c r="B1747" s="2746" t="s">
        <v>2124</v>
      </c>
    </row>
    <row r="1748" spans="1:2" ht="20">
      <c r="A1748" s="2746">
        <v>6666</v>
      </c>
      <c r="B1748" s="2746" t="s">
        <v>2125</v>
      </c>
    </row>
    <row r="1749" spans="1:2" ht="20">
      <c r="A1749" s="2746">
        <v>6670</v>
      </c>
      <c r="B1749" s="2746" t="s">
        <v>2126</v>
      </c>
    </row>
    <row r="1750" spans="1:2" ht="20">
      <c r="A1750" s="2746">
        <v>6670</v>
      </c>
      <c r="B1750" s="2746" t="s">
        <v>2127</v>
      </c>
    </row>
    <row r="1751" spans="1:2" ht="20">
      <c r="A1751" s="2746">
        <v>6671</v>
      </c>
      <c r="B1751" s="2746" t="s">
        <v>2128</v>
      </c>
    </row>
    <row r="1752" spans="1:2" ht="20">
      <c r="A1752" s="2746">
        <v>6672</v>
      </c>
      <c r="B1752" s="2746" t="s">
        <v>2129</v>
      </c>
    </row>
    <row r="1753" spans="1:2" ht="20">
      <c r="A1753" s="2746">
        <v>6673</v>
      </c>
      <c r="B1753" s="2746" t="s">
        <v>2130</v>
      </c>
    </row>
    <row r="1754" spans="1:2" ht="20">
      <c r="A1754" s="2746">
        <v>6674</v>
      </c>
      <c r="B1754" s="2746" t="s">
        <v>2131</v>
      </c>
    </row>
    <row r="1755" spans="1:2" ht="20">
      <c r="A1755" s="2746">
        <v>6680</v>
      </c>
      <c r="B1755" s="2746" t="s">
        <v>2132</v>
      </c>
    </row>
    <row r="1756" spans="1:2" ht="20">
      <c r="A1756" s="2746">
        <v>6680</v>
      </c>
      <c r="B1756" s="2746" t="s">
        <v>2133</v>
      </c>
    </row>
    <row r="1757" spans="1:2" ht="20">
      <c r="A1757" s="2746">
        <v>6680</v>
      </c>
      <c r="B1757" s="2746" t="s">
        <v>2134</v>
      </c>
    </row>
    <row r="1758" spans="1:2" ht="20">
      <c r="A1758" s="2746">
        <v>6681</v>
      </c>
      <c r="B1758" s="2746" t="s">
        <v>2135</v>
      </c>
    </row>
    <row r="1759" spans="1:2" ht="20">
      <c r="A1759" s="2746">
        <v>6686</v>
      </c>
      <c r="B1759" s="2746" t="s">
        <v>2136</v>
      </c>
    </row>
    <row r="1760" spans="1:2" ht="20">
      <c r="A1760" s="2746">
        <v>6687</v>
      </c>
      <c r="B1760" s="2746" t="s">
        <v>2136</v>
      </c>
    </row>
    <row r="1761" spans="1:2" ht="20">
      <c r="A1761" s="2746">
        <v>6688</v>
      </c>
      <c r="B1761" s="2746" t="s">
        <v>1704</v>
      </c>
    </row>
    <row r="1762" spans="1:2" ht="20">
      <c r="A1762" s="2746">
        <v>6690</v>
      </c>
      <c r="B1762" s="2746" t="s">
        <v>2137</v>
      </c>
    </row>
    <row r="1763" spans="1:2" ht="20">
      <c r="A1763" s="2746">
        <v>6690</v>
      </c>
      <c r="B1763" s="2746" t="s">
        <v>2138</v>
      </c>
    </row>
    <row r="1764" spans="1:2" ht="20">
      <c r="A1764" s="2746">
        <v>6692</v>
      </c>
      <c r="B1764" s="2746" t="s">
        <v>2139</v>
      </c>
    </row>
    <row r="1765" spans="1:2" ht="20">
      <c r="A1765" s="2746">
        <v>6698</v>
      </c>
      <c r="B1765" s="2746" t="s">
        <v>2140</v>
      </c>
    </row>
    <row r="1766" spans="1:2" ht="20">
      <c r="A1766" s="2746">
        <v>6700</v>
      </c>
      <c r="B1766" s="2746" t="s">
        <v>2141</v>
      </c>
    </row>
    <row r="1767" spans="1:2" ht="20">
      <c r="A1767" s="2746">
        <v>6700</v>
      </c>
      <c r="B1767" s="2746" t="s">
        <v>2142</v>
      </c>
    </row>
    <row r="1768" spans="1:2" ht="20">
      <c r="A1768" s="2746">
        <v>6700</v>
      </c>
      <c r="B1768" s="2746" t="s">
        <v>2143</v>
      </c>
    </row>
    <row r="1769" spans="1:2" ht="20">
      <c r="A1769" s="2746">
        <v>6700</v>
      </c>
      <c r="B1769" s="2746" t="s">
        <v>2144</v>
      </c>
    </row>
    <row r="1770" spans="1:2" ht="20">
      <c r="A1770" s="2746">
        <v>6700</v>
      </c>
      <c r="B1770" s="2746" t="s">
        <v>2145</v>
      </c>
    </row>
    <row r="1771" spans="1:2" ht="20">
      <c r="A1771" s="2746">
        <v>6704</v>
      </c>
      <c r="B1771" s="2746" t="s">
        <v>2146</v>
      </c>
    </row>
    <row r="1772" spans="1:2" ht="20">
      <c r="A1772" s="2746">
        <v>6706</v>
      </c>
      <c r="B1772" s="2746" t="s">
        <v>2147</v>
      </c>
    </row>
    <row r="1773" spans="1:2" ht="20">
      <c r="A1773" s="2746">
        <v>6717</v>
      </c>
      <c r="B1773" s="2746" t="s">
        <v>2148</v>
      </c>
    </row>
    <row r="1774" spans="1:2" ht="20">
      <c r="A1774" s="2746">
        <v>6717</v>
      </c>
      <c r="B1774" s="2746" t="s">
        <v>2149</v>
      </c>
    </row>
    <row r="1775" spans="1:2" ht="20">
      <c r="A1775" s="2746">
        <v>6717</v>
      </c>
      <c r="B1775" s="2746" t="s">
        <v>2150</v>
      </c>
    </row>
    <row r="1776" spans="1:2" ht="20">
      <c r="A1776" s="2746">
        <v>6717</v>
      </c>
      <c r="B1776" s="2746" t="s">
        <v>2151</v>
      </c>
    </row>
    <row r="1777" spans="1:2" ht="20">
      <c r="A1777" s="2746">
        <v>6717</v>
      </c>
      <c r="B1777" s="2746" t="s">
        <v>2152</v>
      </c>
    </row>
    <row r="1778" spans="1:2" ht="20">
      <c r="A1778" s="2746">
        <v>6720</v>
      </c>
      <c r="B1778" s="2746" t="s">
        <v>2153</v>
      </c>
    </row>
    <row r="1779" spans="1:2" ht="20">
      <c r="A1779" s="2746">
        <v>6720</v>
      </c>
      <c r="B1779" s="2746" t="s">
        <v>2154</v>
      </c>
    </row>
    <row r="1780" spans="1:2" ht="20">
      <c r="A1780" s="2746">
        <v>6720</v>
      </c>
      <c r="B1780" s="2746" t="s">
        <v>2155</v>
      </c>
    </row>
    <row r="1781" spans="1:2" ht="20">
      <c r="A1781" s="2746">
        <v>6721</v>
      </c>
      <c r="B1781" s="2746" t="s">
        <v>2156</v>
      </c>
    </row>
    <row r="1782" spans="1:2" ht="20">
      <c r="A1782" s="2746">
        <v>6723</v>
      </c>
      <c r="B1782" s="2746" t="s">
        <v>2157</v>
      </c>
    </row>
    <row r="1783" spans="1:2" ht="20">
      <c r="A1783" s="2746">
        <v>6724</v>
      </c>
      <c r="B1783" s="2746" t="s">
        <v>2158</v>
      </c>
    </row>
    <row r="1784" spans="1:2" ht="20">
      <c r="A1784" s="2746">
        <v>6724</v>
      </c>
      <c r="B1784" s="2746" t="s">
        <v>2159</v>
      </c>
    </row>
    <row r="1785" spans="1:2" ht="20">
      <c r="A1785" s="2746">
        <v>6730</v>
      </c>
      <c r="B1785" s="2746" t="s">
        <v>2160</v>
      </c>
    </row>
    <row r="1786" spans="1:2" ht="20">
      <c r="A1786" s="2746">
        <v>6730</v>
      </c>
      <c r="B1786" s="2746" t="s">
        <v>1822</v>
      </c>
    </row>
    <row r="1787" spans="1:2" ht="20">
      <c r="A1787" s="2746">
        <v>6730</v>
      </c>
      <c r="B1787" s="2746" t="s">
        <v>2161</v>
      </c>
    </row>
    <row r="1788" spans="1:2" ht="20">
      <c r="A1788" s="2746">
        <v>6730</v>
      </c>
      <c r="B1788" s="2746" t="s">
        <v>2162</v>
      </c>
    </row>
    <row r="1789" spans="1:2" ht="20">
      <c r="A1789" s="2746">
        <v>6740</v>
      </c>
      <c r="B1789" s="2746" t="s">
        <v>2163</v>
      </c>
    </row>
    <row r="1790" spans="1:2" ht="20">
      <c r="A1790" s="2746">
        <v>6740</v>
      </c>
      <c r="B1790" s="2746" t="s">
        <v>2164</v>
      </c>
    </row>
    <row r="1791" spans="1:2" ht="20">
      <c r="A1791" s="2746">
        <v>6740</v>
      </c>
      <c r="B1791" s="2746" t="s">
        <v>2165</v>
      </c>
    </row>
    <row r="1792" spans="1:2" ht="20">
      <c r="A1792" s="2746">
        <v>6741</v>
      </c>
      <c r="B1792" s="2746" t="s">
        <v>2166</v>
      </c>
    </row>
    <row r="1793" spans="1:2" ht="20">
      <c r="A1793" s="2746">
        <v>6742</v>
      </c>
      <c r="B1793" s="2746" t="s">
        <v>2167</v>
      </c>
    </row>
    <row r="1794" spans="1:2" ht="20">
      <c r="A1794" s="2746">
        <v>6743</v>
      </c>
      <c r="B1794" s="2746" t="s">
        <v>2168</v>
      </c>
    </row>
    <row r="1795" spans="1:2" ht="20">
      <c r="A1795" s="2746">
        <v>6747</v>
      </c>
      <c r="B1795" s="2746" t="s">
        <v>2169</v>
      </c>
    </row>
    <row r="1796" spans="1:2" ht="20">
      <c r="A1796" s="2746">
        <v>6747</v>
      </c>
      <c r="B1796" s="2746" t="s">
        <v>2170</v>
      </c>
    </row>
    <row r="1797" spans="1:2" ht="20">
      <c r="A1797" s="2746">
        <v>6747</v>
      </c>
      <c r="B1797" s="2746" t="s">
        <v>2171</v>
      </c>
    </row>
    <row r="1798" spans="1:2" ht="20">
      <c r="A1798" s="2746">
        <v>6750</v>
      </c>
      <c r="B1798" s="2746" t="s">
        <v>2172</v>
      </c>
    </row>
    <row r="1799" spans="1:2" ht="20">
      <c r="A1799" s="2746">
        <v>6750</v>
      </c>
      <c r="B1799" s="2746" t="s">
        <v>2173</v>
      </c>
    </row>
    <row r="1800" spans="1:2" ht="20">
      <c r="A1800" s="2746">
        <v>6760</v>
      </c>
      <c r="B1800" s="2746" t="s">
        <v>2174</v>
      </c>
    </row>
    <row r="1801" spans="1:2" ht="20">
      <c r="A1801" s="2746">
        <v>6760</v>
      </c>
      <c r="B1801" s="2746" t="s">
        <v>2175</v>
      </c>
    </row>
    <row r="1802" spans="1:2" ht="20">
      <c r="A1802" s="2746">
        <v>6760</v>
      </c>
      <c r="B1802" s="2746" t="s">
        <v>2176</v>
      </c>
    </row>
    <row r="1803" spans="1:2" ht="20">
      <c r="A1803" s="2746">
        <v>6760</v>
      </c>
      <c r="B1803" s="2746" t="s">
        <v>2177</v>
      </c>
    </row>
    <row r="1804" spans="1:2" ht="20">
      <c r="A1804" s="2746">
        <v>6761</v>
      </c>
      <c r="B1804" s="2746" t="s">
        <v>2178</v>
      </c>
    </row>
    <row r="1805" spans="1:2" ht="20">
      <c r="A1805" s="2746">
        <v>6762</v>
      </c>
      <c r="B1805" s="2746" t="s">
        <v>2179</v>
      </c>
    </row>
    <row r="1806" spans="1:2" ht="20">
      <c r="A1806" s="2746">
        <v>6767</v>
      </c>
      <c r="B1806" s="2746" t="s">
        <v>2180</v>
      </c>
    </row>
    <row r="1807" spans="1:2" ht="20">
      <c r="A1807" s="2746">
        <v>6767</v>
      </c>
      <c r="B1807" s="2746" t="s">
        <v>2181</v>
      </c>
    </row>
    <row r="1808" spans="1:2" ht="20">
      <c r="A1808" s="2746">
        <v>6767</v>
      </c>
      <c r="B1808" s="2746" t="s">
        <v>2182</v>
      </c>
    </row>
    <row r="1809" spans="1:2" ht="20">
      <c r="A1809" s="2746">
        <v>6767</v>
      </c>
      <c r="B1809" s="2746" t="s">
        <v>2183</v>
      </c>
    </row>
    <row r="1810" spans="1:2" ht="20">
      <c r="A1810" s="2746">
        <v>6767</v>
      </c>
      <c r="B1810" s="2746" t="s">
        <v>2184</v>
      </c>
    </row>
    <row r="1811" spans="1:2" ht="20">
      <c r="A1811" s="2746">
        <v>6769</v>
      </c>
      <c r="B1811" s="2746" t="s">
        <v>2185</v>
      </c>
    </row>
    <row r="1812" spans="1:2" ht="20">
      <c r="A1812" s="2746">
        <v>6769</v>
      </c>
      <c r="B1812" s="2746" t="s">
        <v>2186</v>
      </c>
    </row>
    <row r="1813" spans="1:2" ht="20">
      <c r="A1813" s="2746">
        <v>6769</v>
      </c>
      <c r="B1813" s="2746" t="s">
        <v>2187</v>
      </c>
    </row>
    <row r="1814" spans="1:2" ht="20">
      <c r="A1814" s="2746">
        <v>6769</v>
      </c>
      <c r="B1814" s="2746" t="s">
        <v>2188</v>
      </c>
    </row>
    <row r="1815" spans="1:2" ht="20">
      <c r="A1815" s="2746">
        <v>6769</v>
      </c>
      <c r="B1815" s="2746" t="s">
        <v>2189</v>
      </c>
    </row>
    <row r="1816" spans="1:2" ht="20">
      <c r="A1816" s="2746">
        <v>6780</v>
      </c>
      <c r="B1816" s="2746" t="s">
        <v>2190</v>
      </c>
    </row>
    <row r="1817" spans="1:2" ht="20">
      <c r="A1817" s="2746">
        <v>6780</v>
      </c>
      <c r="B1817" s="2746" t="s">
        <v>2191</v>
      </c>
    </row>
    <row r="1818" spans="1:2" ht="20">
      <c r="A1818" s="2746">
        <v>6780</v>
      </c>
      <c r="B1818" s="2746" t="s">
        <v>2192</v>
      </c>
    </row>
    <row r="1819" spans="1:2" ht="20">
      <c r="A1819" s="2746">
        <v>6781</v>
      </c>
      <c r="B1819" s="2746" t="s">
        <v>2193</v>
      </c>
    </row>
    <row r="1820" spans="1:2" ht="20">
      <c r="A1820" s="2746">
        <v>6782</v>
      </c>
      <c r="B1820" s="2746" t="s">
        <v>2194</v>
      </c>
    </row>
    <row r="1821" spans="1:2" ht="20">
      <c r="A1821" s="2746">
        <v>6790</v>
      </c>
      <c r="B1821" s="2746" t="s">
        <v>2195</v>
      </c>
    </row>
    <row r="1822" spans="1:2" ht="20">
      <c r="A1822" s="2746">
        <v>6791</v>
      </c>
      <c r="B1822" s="2746" t="s">
        <v>2196</v>
      </c>
    </row>
    <row r="1823" spans="1:2" ht="20">
      <c r="A1823" s="2746">
        <v>6792</v>
      </c>
      <c r="B1823" s="2746" t="s">
        <v>2197</v>
      </c>
    </row>
    <row r="1824" spans="1:2" ht="20">
      <c r="A1824" s="2746">
        <v>6792</v>
      </c>
      <c r="B1824" s="2746" t="s">
        <v>2198</v>
      </c>
    </row>
    <row r="1825" spans="1:2" ht="20">
      <c r="A1825" s="2746">
        <v>6800</v>
      </c>
      <c r="B1825" s="2746" t="s">
        <v>2199</v>
      </c>
    </row>
    <row r="1826" spans="1:2" ht="20">
      <c r="A1826" s="2746">
        <v>6800</v>
      </c>
      <c r="B1826" s="2746" t="s">
        <v>2200</v>
      </c>
    </row>
    <row r="1827" spans="1:2" ht="20">
      <c r="A1827" s="2746">
        <v>6800</v>
      </c>
      <c r="B1827" s="2746" t="s">
        <v>2201</v>
      </c>
    </row>
    <row r="1828" spans="1:2" ht="20">
      <c r="A1828" s="2746">
        <v>6800</v>
      </c>
      <c r="B1828" s="2746" t="s">
        <v>2202</v>
      </c>
    </row>
    <row r="1829" spans="1:2" ht="20">
      <c r="A1829" s="2746">
        <v>6800</v>
      </c>
      <c r="B1829" s="2746" t="s">
        <v>2203</v>
      </c>
    </row>
    <row r="1830" spans="1:2" ht="20">
      <c r="A1830" s="2746">
        <v>6800</v>
      </c>
      <c r="B1830" s="2746" t="s">
        <v>2204</v>
      </c>
    </row>
    <row r="1831" spans="1:2" ht="20">
      <c r="A1831" s="2746">
        <v>6800</v>
      </c>
      <c r="B1831" s="2746" t="s">
        <v>2205</v>
      </c>
    </row>
    <row r="1832" spans="1:2" ht="20">
      <c r="A1832" s="2746">
        <v>6800</v>
      </c>
      <c r="B1832" s="2746" t="s">
        <v>2206</v>
      </c>
    </row>
    <row r="1833" spans="1:2" ht="20">
      <c r="A1833" s="2746">
        <v>6800</v>
      </c>
      <c r="B1833" s="2746" t="s">
        <v>2207</v>
      </c>
    </row>
    <row r="1834" spans="1:2" ht="20">
      <c r="A1834" s="2746">
        <v>6810</v>
      </c>
      <c r="B1834" s="2746" t="s">
        <v>2208</v>
      </c>
    </row>
    <row r="1835" spans="1:2" ht="20">
      <c r="A1835" s="2746">
        <v>6810</v>
      </c>
      <c r="B1835" s="2746" t="s">
        <v>2209</v>
      </c>
    </row>
    <row r="1836" spans="1:2" ht="20">
      <c r="A1836" s="2746">
        <v>6810</v>
      </c>
      <c r="B1836" s="2746" t="s">
        <v>2210</v>
      </c>
    </row>
    <row r="1837" spans="1:2" ht="20">
      <c r="A1837" s="2746">
        <v>6811</v>
      </c>
      <c r="B1837" s="2746" t="s">
        <v>2211</v>
      </c>
    </row>
    <row r="1838" spans="1:2" ht="20">
      <c r="A1838" s="2746">
        <v>6812</v>
      </c>
      <c r="B1838" s="2746" t="s">
        <v>2212</v>
      </c>
    </row>
    <row r="1839" spans="1:2" ht="20">
      <c r="A1839" s="2746">
        <v>6813</v>
      </c>
      <c r="B1839" s="2746" t="s">
        <v>2213</v>
      </c>
    </row>
    <row r="1840" spans="1:2" ht="20">
      <c r="A1840" s="2746">
        <v>6820</v>
      </c>
      <c r="B1840" s="2746" t="s">
        <v>2214</v>
      </c>
    </row>
    <row r="1841" spans="1:2" ht="20">
      <c r="A1841" s="2746">
        <v>6820</v>
      </c>
      <c r="B1841" s="2746" t="s">
        <v>2215</v>
      </c>
    </row>
    <row r="1842" spans="1:2" ht="20">
      <c r="A1842" s="2746">
        <v>6820</v>
      </c>
      <c r="B1842" s="2746" t="s">
        <v>2216</v>
      </c>
    </row>
    <row r="1843" spans="1:2" ht="20">
      <c r="A1843" s="2746">
        <v>6820</v>
      </c>
      <c r="B1843" s="2746" t="s">
        <v>2217</v>
      </c>
    </row>
    <row r="1844" spans="1:2" ht="20">
      <c r="A1844" s="2746">
        <v>6821</v>
      </c>
      <c r="B1844" s="2746" t="s">
        <v>2218</v>
      </c>
    </row>
    <row r="1845" spans="1:2" ht="20">
      <c r="A1845" s="2746">
        <v>6823</v>
      </c>
      <c r="B1845" s="2746" t="s">
        <v>2219</v>
      </c>
    </row>
    <row r="1846" spans="1:2" ht="20">
      <c r="A1846" s="2746">
        <v>6824</v>
      </c>
      <c r="B1846" s="2746" t="s">
        <v>2220</v>
      </c>
    </row>
    <row r="1847" spans="1:2" ht="20">
      <c r="A1847" s="2746">
        <v>6830</v>
      </c>
      <c r="B1847" s="2746" t="s">
        <v>2221</v>
      </c>
    </row>
    <row r="1848" spans="1:2" ht="20">
      <c r="A1848" s="2746">
        <v>6830</v>
      </c>
      <c r="B1848" s="2746" t="s">
        <v>2222</v>
      </c>
    </row>
    <row r="1849" spans="1:2" ht="20">
      <c r="A1849" s="2746">
        <v>6830</v>
      </c>
      <c r="B1849" s="2746" t="s">
        <v>2223</v>
      </c>
    </row>
    <row r="1850" spans="1:2" ht="20">
      <c r="A1850" s="2746">
        <v>6830</v>
      </c>
      <c r="B1850" s="2746" t="s">
        <v>2224</v>
      </c>
    </row>
    <row r="1851" spans="1:2" ht="20">
      <c r="A1851" s="2746">
        <v>6831</v>
      </c>
      <c r="B1851" s="2746" t="s">
        <v>2225</v>
      </c>
    </row>
    <row r="1852" spans="1:2" ht="20">
      <c r="A1852" s="2746">
        <v>6832</v>
      </c>
      <c r="B1852" s="2746" t="s">
        <v>2226</v>
      </c>
    </row>
    <row r="1853" spans="1:2" ht="20">
      <c r="A1853" s="2746">
        <v>6833</v>
      </c>
      <c r="B1853" s="2746" t="s">
        <v>2227</v>
      </c>
    </row>
    <row r="1854" spans="1:2" ht="20">
      <c r="A1854" s="2746">
        <v>6833</v>
      </c>
      <c r="B1854" s="2746" t="s">
        <v>2228</v>
      </c>
    </row>
    <row r="1855" spans="1:2" ht="20">
      <c r="A1855" s="2746">
        <v>6834</v>
      </c>
      <c r="B1855" s="2746" t="s">
        <v>2229</v>
      </c>
    </row>
    <row r="1856" spans="1:2" ht="20">
      <c r="A1856" s="2746">
        <v>6836</v>
      </c>
      <c r="B1856" s="2746" t="s">
        <v>2230</v>
      </c>
    </row>
    <row r="1857" spans="1:2" ht="20">
      <c r="A1857" s="2746">
        <v>6838</v>
      </c>
      <c r="B1857" s="2746" t="s">
        <v>2231</v>
      </c>
    </row>
    <row r="1858" spans="1:2" ht="20">
      <c r="A1858" s="2746">
        <v>6840</v>
      </c>
      <c r="B1858" s="2746" t="s">
        <v>1459</v>
      </c>
    </row>
    <row r="1859" spans="1:2" ht="20">
      <c r="A1859" s="2746">
        <v>6840</v>
      </c>
      <c r="B1859" s="2746" t="s">
        <v>2232</v>
      </c>
    </row>
    <row r="1860" spans="1:2" ht="20">
      <c r="A1860" s="2746">
        <v>6840</v>
      </c>
      <c r="B1860" s="2746" t="s">
        <v>2233</v>
      </c>
    </row>
    <row r="1861" spans="1:2" ht="20">
      <c r="A1861" s="2746">
        <v>6840</v>
      </c>
      <c r="B1861" s="2746" t="s">
        <v>2234</v>
      </c>
    </row>
    <row r="1862" spans="1:2" ht="20">
      <c r="A1862" s="2746">
        <v>6840</v>
      </c>
      <c r="B1862" s="2746" t="s">
        <v>2235</v>
      </c>
    </row>
    <row r="1863" spans="1:2" ht="20">
      <c r="A1863" s="2746">
        <v>6840</v>
      </c>
      <c r="B1863" s="2746" t="s">
        <v>2236</v>
      </c>
    </row>
    <row r="1864" spans="1:2" ht="20">
      <c r="A1864" s="2746">
        <v>6850</v>
      </c>
      <c r="B1864" s="2746" t="s">
        <v>2237</v>
      </c>
    </row>
    <row r="1865" spans="1:2" ht="20">
      <c r="A1865" s="2746">
        <v>6850</v>
      </c>
      <c r="B1865" s="2746" t="s">
        <v>2238</v>
      </c>
    </row>
    <row r="1866" spans="1:2" ht="20">
      <c r="A1866" s="2746">
        <v>6850</v>
      </c>
      <c r="B1866" s="2746" t="s">
        <v>2239</v>
      </c>
    </row>
    <row r="1867" spans="1:2" ht="20">
      <c r="A1867" s="2746">
        <v>6851</v>
      </c>
      <c r="B1867" s="2746" t="s">
        <v>2240</v>
      </c>
    </row>
    <row r="1868" spans="1:2" ht="20">
      <c r="A1868" s="2746">
        <v>6852</v>
      </c>
      <c r="B1868" s="2746" t="s">
        <v>2241</v>
      </c>
    </row>
    <row r="1869" spans="1:2" ht="20">
      <c r="A1869" s="2746">
        <v>6852</v>
      </c>
      <c r="B1869" s="2746" t="s">
        <v>2242</v>
      </c>
    </row>
    <row r="1870" spans="1:2" ht="20">
      <c r="A1870" s="2746">
        <v>6853</v>
      </c>
      <c r="B1870" s="2746" t="s">
        <v>2243</v>
      </c>
    </row>
    <row r="1871" spans="1:2" ht="20">
      <c r="A1871" s="2746">
        <v>6856</v>
      </c>
      <c r="B1871" s="2746" t="s">
        <v>2244</v>
      </c>
    </row>
    <row r="1872" spans="1:2" ht="20">
      <c r="A1872" s="2746">
        <v>6860</v>
      </c>
      <c r="B1872" s="2746" t="s">
        <v>2245</v>
      </c>
    </row>
    <row r="1873" spans="1:2" ht="20">
      <c r="A1873" s="2746">
        <v>6860</v>
      </c>
      <c r="B1873" s="2746" t="s">
        <v>2246</v>
      </c>
    </row>
    <row r="1874" spans="1:2" ht="20">
      <c r="A1874" s="2746">
        <v>6860</v>
      </c>
      <c r="B1874" s="2746" t="s">
        <v>2247</v>
      </c>
    </row>
    <row r="1875" spans="1:2" ht="20">
      <c r="A1875" s="2746">
        <v>6860</v>
      </c>
      <c r="B1875" s="2746" t="s">
        <v>2248</v>
      </c>
    </row>
    <row r="1876" spans="1:2" ht="20">
      <c r="A1876" s="2746">
        <v>6860</v>
      </c>
      <c r="B1876" s="2746" t="s">
        <v>2249</v>
      </c>
    </row>
    <row r="1877" spans="1:2" ht="20">
      <c r="A1877" s="2746">
        <v>6870</v>
      </c>
      <c r="B1877" s="2746" t="s">
        <v>2250</v>
      </c>
    </row>
    <row r="1878" spans="1:2" ht="20">
      <c r="A1878" s="2746">
        <v>6870</v>
      </c>
      <c r="B1878" s="2746" t="s">
        <v>2251</v>
      </c>
    </row>
    <row r="1879" spans="1:2" ht="20">
      <c r="A1879" s="2746">
        <v>6870</v>
      </c>
      <c r="B1879" s="2746" t="s">
        <v>2252</v>
      </c>
    </row>
    <row r="1880" spans="1:2" ht="20">
      <c r="A1880" s="2746">
        <v>6870</v>
      </c>
      <c r="B1880" s="2746" t="s">
        <v>2253</v>
      </c>
    </row>
    <row r="1881" spans="1:2" ht="20">
      <c r="A1881" s="2746">
        <v>6870</v>
      </c>
      <c r="B1881" s="2746" t="s">
        <v>2254</v>
      </c>
    </row>
    <row r="1882" spans="1:2" ht="20">
      <c r="A1882" s="2746">
        <v>6870</v>
      </c>
      <c r="B1882" s="2746" t="s">
        <v>2255</v>
      </c>
    </row>
    <row r="1883" spans="1:2" ht="20">
      <c r="A1883" s="2746">
        <v>6880</v>
      </c>
      <c r="B1883" s="2746" t="s">
        <v>2256</v>
      </c>
    </row>
    <row r="1884" spans="1:2" ht="20">
      <c r="A1884" s="2746">
        <v>6880</v>
      </c>
      <c r="B1884" s="2746" t="s">
        <v>2257</v>
      </c>
    </row>
    <row r="1885" spans="1:2" ht="20">
      <c r="A1885" s="2746">
        <v>6880</v>
      </c>
      <c r="B1885" s="2746" t="s">
        <v>2258</v>
      </c>
    </row>
    <row r="1886" spans="1:2" ht="20">
      <c r="A1886" s="2746">
        <v>6880</v>
      </c>
      <c r="B1886" s="2746" t="s">
        <v>2259</v>
      </c>
    </row>
    <row r="1887" spans="1:2" ht="20">
      <c r="A1887" s="2746">
        <v>6880</v>
      </c>
      <c r="B1887" s="2746" t="s">
        <v>2260</v>
      </c>
    </row>
    <row r="1888" spans="1:2" ht="20">
      <c r="A1888" s="2746">
        <v>6887</v>
      </c>
      <c r="B1888" s="2746" t="s">
        <v>2261</v>
      </c>
    </row>
    <row r="1889" spans="1:2" ht="20">
      <c r="A1889" s="2746">
        <v>6887</v>
      </c>
      <c r="B1889" s="2746" t="s">
        <v>2262</v>
      </c>
    </row>
    <row r="1890" spans="1:2" ht="20">
      <c r="A1890" s="2746">
        <v>6887</v>
      </c>
      <c r="B1890" s="2746" t="s">
        <v>2263</v>
      </c>
    </row>
    <row r="1891" spans="1:2" ht="20">
      <c r="A1891" s="2746">
        <v>6890</v>
      </c>
      <c r="B1891" s="2746" t="s">
        <v>2264</v>
      </c>
    </row>
    <row r="1892" spans="1:2" ht="20">
      <c r="A1892" s="2746">
        <v>6890</v>
      </c>
      <c r="B1892" s="2746" t="s">
        <v>2265</v>
      </c>
    </row>
    <row r="1893" spans="1:2" ht="20">
      <c r="A1893" s="2746">
        <v>6890</v>
      </c>
      <c r="B1893" s="2746" t="s">
        <v>2266</v>
      </c>
    </row>
    <row r="1894" spans="1:2" ht="20">
      <c r="A1894" s="2746">
        <v>6890</v>
      </c>
      <c r="B1894" s="2746" t="s">
        <v>2267</v>
      </c>
    </row>
    <row r="1895" spans="1:2" ht="20">
      <c r="A1895" s="2746">
        <v>6890</v>
      </c>
      <c r="B1895" s="2746" t="s">
        <v>2268</v>
      </c>
    </row>
    <row r="1896" spans="1:2" ht="20">
      <c r="A1896" s="2746">
        <v>6890</v>
      </c>
      <c r="B1896" s="2746" t="s">
        <v>2269</v>
      </c>
    </row>
    <row r="1897" spans="1:2" ht="20">
      <c r="A1897" s="2746">
        <v>6890</v>
      </c>
      <c r="B1897" s="2746" t="s">
        <v>2270</v>
      </c>
    </row>
    <row r="1898" spans="1:2" ht="20">
      <c r="A1898" s="2746">
        <v>6900</v>
      </c>
      <c r="B1898" s="2746" t="s">
        <v>2271</v>
      </c>
    </row>
    <row r="1899" spans="1:2" ht="20">
      <c r="A1899" s="2746">
        <v>6900</v>
      </c>
      <c r="B1899" s="2746" t="s">
        <v>2272</v>
      </c>
    </row>
    <row r="1900" spans="1:2" ht="20">
      <c r="A1900" s="2746">
        <v>6900</v>
      </c>
      <c r="B1900" s="2746" t="s">
        <v>2273</v>
      </c>
    </row>
    <row r="1901" spans="1:2" ht="20">
      <c r="A1901" s="2746">
        <v>6900</v>
      </c>
      <c r="B1901" s="2746" t="s">
        <v>2274</v>
      </c>
    </row>
    <row r="1902" spans="1:2" ht="20">
      <c r="A1902" s="2746">
        <v>6900</v>
      </c>
      <c r="B1902" s="2746" t="s">
        <v>2275</v>
      </c>
    </row>
    <row r="1903" spans="1:2" ht="20">
      <c r="A1903" s="2746">
        <v>6900</v>
      </c>
      <c r="B1903" s="2746" t="s">
        <v>2276</v>
      </c>
    </row>
    <row r="1904" spans="1:2" ht="20">
      <c r="A1904" s="2746">
        <v>6900</v>
      </c>
      <c r="B1904" s="2746" t="s">
        <v>2277</v>
      </c>
    </row>
    <row r="1905" spans="1:2" ht="20">
      <c r="A1905" s="2746">
        <v>6920</v>
      </c>
      <c r="B1905" s="2746" t="s">
        <v>2278</v>
      </c>
    </row>
    <row r="1906" spans="1:2" ht="20">
      <c r="A1906" s="2746">
        <v>6920</v>
      </c>
      <c r="B1906" s="2746" t="s">
        <v>2279</v>
      </c>
    </row>
    <row r="1907" spans="1:2" ht="20">
      <c r="A1907" s="2746">
        <v>6921</v>
      </c>
      <c r="B1907" s="2746" t="s">
        <v>2280</v>
      </c>
    </row>
    <row r="1908" spans="1:2" ht="20">
      <c r="A1908" s="2746">
        <v>6922</v>
      </c>
      <c r="B1908" s="2746" t="s">
        <v>2281</v>
      </c>
    </row>
    <row r="1909" spans="1:2" ht="20">
      <c r="A1909" s="2746">
        <v>6924</v>
      </c>
      <c r="B1909" s="2746" t="s">
        <v>2282</v>
      </c>
    </row>
    <row r="1910" spans="1:2" ht="20">
      <c r="A1910" s="2746">
        <v>6927</v>
      </c>
      <c r="B1910" s="2746" t="s">
        <v>2283</v>
      </c>
    </row>
    <row r="1911" spans="1:2" ht="20">
      <c r="A1911" s="2746">
        <v>6927</v>
      </c>
      <c r="B1911" s="2746" t="s">
        <v>2284</v>
      </c>
    </row>
    <row r="1912" spans="1:2" ht="20">
      <c r="A1912" s="2746">
        <v>6927</v>
      </c>
      <c r="B1912" s="2746" t="s">
        <v>2285</v>
      </c>
    </row>
    <row r="1913" spans="1:2" ht="20">
      <c r="A1913" s="2746">
        <v>6927</v>
      </c>
      <c r="B1913" s="2746" t="s">
        <v>2286</v>
      </c>
    </row>
    <row r="1914" spans="1:2" ht="20">
      <c r="A1914" s="2746">
        <v>6929</v>
      </c>
      <c r="B1914" s="2746" t="s">
        <v>2287</v>
      </c>
    </row>
    <row r="1915" spans="1:2" ht="20">
      <c r="A1915" s="2746">
        <v>6929</v>
      </c>
      <c r="B1915" s="2746" t="s">
        <v>2288</v>
      </c>
    </row>
    <row r="1916" spans="1:2" ht="20">
      <c r="A1916" s="2746">
        <v>6929</v>
      </c>
      <c r="B1916" s="2746" t="s">
        <v>2289</v>
      </c>
    </row>
    <row r="1917" spans="1:2" ht="20">
      <c r="A1917" s="2746">
        <v>6929</v>
      </c>
      <c r="B1917" s="2746" t="s">
        <v>1738</v>
      </c>
    </row>
    <row r="1918" spans="1:2" ht="20">
      <c r="A1918" s="2746">
        <v>6940</v>
      </c>
      <c r="B1918" s="2746" t="s">
        <v>2290</v>
      </c>
    </row>
    <row r="1919" spans="1:2" ht="20">
      <c r="A1919" s="2746">
        <v>6940</v>
      </c>
      <c r="B1919" s="2746" t="s">
        <v>2291</v>
      </c>
    </row>
    <row r="1920" spans="1:2" ht="20">
      <c r="A1920" s="2746">
        <v>6940</v>
      </c>
      <c r="B1920" s="2746" t="s">
        <v>2292</v>
      </c>
    </row>
    <row r="1921" spans="1:2" ht="20">
      <c r="A1921" s="2746">
        <v>6940</v>
      </c>
      <c r="B1921" s="2746" t="s">
        <v>2293</v>
      </c>
    </row>
    <row r="1922" spans="1:2" ht="20">
      <c r="A1922" s="2746">
        <v>6940</v>
      </c>
      <c r="B1922" s="2746" t="s">
        <v>2294</v>
      </c>
    </row>
    <row r="1923" spans="1:2" ht="20">
      <c r="A1923" s="2746">
        <v>6941</v>
      </c>
      <c r="B1923" s="2746" t="s">
        <v>2295</v>
      </c>
    </row>
    <row r="1924" spans="1:2" ht="20">
      <c r="A1924" s="2746">
        <v>6941</v>
      </c>
      <c r="B1924" s="2746" t="s">
        <v>514</v>
      </c>
    </row>
    <row r="1925" spans="1:2" ht="20">
      <c r="A1925" s="2746">
        <v>6941</v>
      </c>
      <c r="B1925" s="2746" t="s">
        <v>2296</v>
      </c>
    </row>
    <row r="1926" spans="1:2" ht="20">
      <c r="A1926" s="2746">
        <v>6941</v>
      </c>
      <c r="B1926" s="2746" t="s">
        <v>2297</v>
      </c>
    </row>
    <row r="1927" spans="1:2" ht="20">
      <c r="A1927" s="2746">
        <v>6941</v>
      </c>
      <c r="B1927" s="2746" t="s">
        <v>2298</v>
      </c>
    </row>
    <row r="1928" spans="1:2" ht="20">
      <c r="A1928" s="2746">
        <v>6941</v>
      </c>
      <c r="B1928" s="2746" t="s">
        <v>2299</v>
      </c>
    </row>
    <row r="1929" spans="1:2" ht="20">
      <c r="A1929" s="2746">
        <v>6941</v>
      </c>
      <c r="B1929" s="2746" t="s">
        <v>2300</v>
      </c>
    </row>
    <row r="1930" spans="1:2" ht="20">
      <c r="A1930" s="2746">
        <v>6950</v>
      </c>
      <c r="B1930" s="2746" t="s">
        <v>2301</v>
      </c>
    </row>
    <row r="1931" spans="1:2" ht="20">
      <c r="A1931" s="2746">
        <v>6950</v>
      </c>
      <c r="B1931" s="2746" t="s">
        <v>2302</v>
      </c>
    </row>
    <row r="1932" spans="1:2" ht="20">
      <c r="A1932" s="2746">
        <v>6951</v>
      </c>
      <c r="B1932" s="2746" t="s">
        <v>2303</v>
      </c>
    </row>
    <row r="1933" spans="1:2" ht="20">
      <c r="A1933" s="2746">
        <v>6952</v>
      </c>
      <c r="B1933" s="2746" t="s">
        <v>2304</v>
      </c>
    </row>
    <row r="1934" spans="1:2" ht="20">
      <c r="A1934" s="2746">
        <v>6953</v>
      </c>
      <c r="B1934" s="2746" t="s">
        <v>2305</v>
      </c>
    </row>
    <row r="1935" spans="1:2" ht="20">
      <c r="A1935" s="2746">
        <v>6953</v>
      </c>
      <c r="B1935" s="2746" t="s">
        <v>2306</v>
      </c>
    </row>
    <row r="1936" spans="1:2" ht="20">
      <c r="A1936" s="2746">
        <v>6953</v>
      </c>
      <c r="B1936" s="2746" t="s">
        <v>2307</v>
      </c>
    </row>
    <row r="1937" spans="1:2" ht="20">
      <c r="A1937" s="2746">
        <v>6953</v>
      </c>
      <c r="B1937" s="2746" t="s">
        <v>2308</v>
      </c>
    </row>
    <row r="1938" spans="1:2" ht="20">
      <c r="A1938" s="2746">
        <v>6960</v>
      </c>
      <c r="B1938" s="2746" t="s">
        <v>2309</v>
      </c>
    </row>
    <row r="1939" spans="1:2" ht="20">
      <c r="A1939" s="2746">
        <v>6960</v>
      </c>
      <c r="B1939" s="2746" t="s">
        <v>2310</v>
      </c>
    </row>
    <row r="1940" spans="1:2" ht="20">
      <c r="A1940" s="2746">
        <v>6960</v>
      </c>
      <c r="B1940" s="2746" t="s">
        <v>2311</v>
      </c>
    </row>
    <row r="1941" spans="1:2" ht="20">
      <c r="A1941" s="2746">
        <v>6960</v>
      </c>
      <c r="B1941" s="2746" t="s">
        <v>2312</v>
      </c>
    </row>
    <row r="1942" spans="1:2" ht="20">
      <c r="A1942" s="2746">
        <v>6960</v>
      </c>
      <c r="B1942" s="2746" t="s">
        <v>2313</v>
      </c>
    </row>
    <row r="1943" spans="1:2" ht="20">
      <c r="A1943" s="2746">
        <v>6960</v>
      </c>
      <c r="B1943" s="2746" t="s">
        <v>2314</v>
      </c>
    </row>
    <row r="1944" spans="1:2" ht="20">
      <c r="A1944" s="2746">
        <v>6960</v>
      </c>
      <c r="B1944" s="2746" t="s">
        <v>2315</v>
      </c>
    </row>
    <row r="1945" spans="1:2" ht="20">
      <c r="A1945" s="2746">
        <v>6970</v>
      </c>
      <c r="B1945" s="2746" t="s">
        <v>2316</v>
      </c>
    </row>
    <row r="1946" spans="1:2" ht="20">
      <c r="A1946" s="2746">
        <v>6971</v>
      </c>
      <c r="B1946" s="2746" t="s">
        <v>2317</v>
      </c>
    </row>
    <row r="1947" spans="1:2" ht="20">
      <c r="A1947" s="2746">
        <v>6972</v>
      </c>
      <c r="B1947" s="2746" t="s">
        <v>2318</v>
      </c>
    </row>
    <row r="1948" spans="1:2" ht="20">
      <c r="A1948" s="2746">
        <v>6980</v>
      </c>
      <c r="B1948" s="2746" t="s">
        <v>2319</v>
      </c>
    </row>
    <row r="1949" spans="1:2" ht="20">
      <c r="A1949" s="2746">
        <v>6980</v>
      </c>
      <c r="B1949" s="2746" t="s">
        <v>2320</v>
      </c>
    </row>
    <row r="1950" spans="1:2" ht="20">
      <c r="A1950" s="2746">
        <v>6982</v>
      </c>
      <c r="B1950" s="2746" t="s">
        <v>2321</v>
      </c>
    </row>
    <row r="1951" spans="1:2" ht="20">
      <c r="A1951" s="2746">
        <v>6983</v>
      </c>
      <c r="B1951" s="2746" t="s">
        <v>2322</v>
      </c>
    </row>
    <row r="1952" spans="1:2" ht="20">
      <c r="A1952" s="2746">
        <v>6984</v>
      </c>
      <c r="B1952" s="2746" t="s">
        <v>2323</v>
      </c>
    </row>
    <row r="1953" spans="1:2" ht="20">
      <c r="A1953" s="2746">
        <v>6986</v>
      </c>
      <c r="B1953" s="2746" t="s">
        <v>2324</v>
      </c>
    </row>
    <row r="1954" spans="1:2" ht="20">
      <c r="A1954" s="2746">
        <v>6987</v>
      </c>
      <c r="B1954" s="2746" t="s">
        <v>2325</v>
      </c>
    </row>
    <row r="1955" spans="1:2" ht="20">
      <c r="A1955" s="2746">
        <v>6987</v>
      </c>
      <c r="B1955" s="2746" t="s">
        <v>2326</v>
      </c>
    </row>
    <row r="1956" spans="1:2" ht="20">
      <c r="A1956" s="2746">
        <v>6987</v>
      </c>
      <c r="B1956" s="2746" t="s">
        <v>2327</v>
      </c>
    </row>
    <row r="1957" spans="1:2" ht="20">
      <c r="A1957" s="2746">
        <v>6987</v>
      </c>
      <c r="B1957" s="2746" t="s">
        <v>2328</v>
      </c>
    </row>
    <row r="1958" spans="1:2" ht="20">
      <c r="A1958" s="2746">
        <v>6990</v>
      </c>
      <c r="B1958" s="2746" t="s">
        <v>2329</v>
      </c>
    </row>
    <row r="1959" spans="1:2" ht="20">
      <c r="A1959" s="2746">
        <v>6990</v>
      </c>
      <c r="B1959" s="2746" t="s">
        <v>2330</v>
      </c>
    </row>
    <row r="1960" spans="1:2" ht="20">
      <c r="A1960" s="2746">
        <v>6990</v>
      </c>
      <c r="B1960" s="2746" t="s">
        <v>2331</v>
      </c>
    </row>
    <row r="1961" spans="1:2" ht="20">
      <c r="A1961" s="2746">
        <v>6990</v>
      </c>
      <c r="B1961" s="2746" t="s">
        <v>2332</v>
      </c>
    </row>
    <row r="1962" spans="1:2" ht="20">
      <c r="A1962" s="2746">
        <v>6997</v>
      </c>
      <c r="B1962" s="2746" t="s">
        <v>2333</v>
      </c>
    </row>
    <row r="1963" spans="1:2" ht="20">
      <c r="A1963" s="2746">
        <v>6997</v>
      </c>
      <c r="B1963" s="2746" t="s">
        <v>2334</v>
      </c>
    </row>
    <row r="1964" spans="1:2" ht="20">
      <c r="A1964" s="2746">
        <v>6997</v>
      </c>
      <c r="B1964" s="2746" t="s">
        <v>2335</v>
      </c>
    </row>
    <row r="1965" spans="1:2" ht="20">
      <c r="A1965" s="2746">
        <v>6997</v>
      </c>
      <c r="B1965" s="2746" t="s">
        <v>2336</v>
      </c>
    </row>
    <row r="1966" spans="1:2" ht="20">
      <c r="A1966" s="2746">
        <v>7000</v>
      </c>
      <c r="B1966" s="2746" t="s">
        <v>2338</v>
      </c>
    </row>
    <row r="1967" spans="1:2" ht="20">
      <c r="A1967" s="2746">
        <v>7000</v>
      </c>
      <c r="B1967" s="2746" t="s">
        <v>2337</v>
      </c>
    </row>
    <row r="1968" spans="1:2" ht="20">
      <c r="A1968" s="2746">
        <v>7011</v>
      </c>
      <c r="B1968" s="2746" t="s">
        <v>2339</v>
      </c>
    </row>
    <row r="1969" spans="1:2" ht="20">
      <c r="A1969" s="2746">
        <v>7012</v>
      </c>
      <c r="B1969" s="2746" t="s">
        <v>2340</v>
      </c>
    </row>
    <row r="1970" spans="1:2" ht="20">
      <c r="A1970" s="2746">
        <v>7012</v>
      </c>
      <c r="B1970" s="2746" t="s">
        <v>2341</v>
      </c>
    </row>
    <row r="1971" spans="1:2" ht="20">
      <c r="A1971" s="2746">
        <v>7020</v>
      </c>
      <c r="B1971" s="2746" t="s">
        <v>2342</v>
      </c>
    </row>
    <row r="1972" spans="1:2" ht="20">
      <c r="A1972" s="2746">
        <v>7020</v>
      </c>
      <c r="B1972" s="2746" t="s">
        <v>2343</v>
      </c>
    </row>
    <row r="1973" spans="1:2" ht="20">
      <c r="A1973" s="2746">
        <v>7021</v>
      </c>
      <c r="B1973" s="2746" t="s">
        <v>2344</v>
      </c>
    </row>
    <row r="1974" spans="1:2" ht="20">
      <c r="A1974" s="2746">
        <v>7022</v>
      </c>
      <c r="B1974" s="2746" t="s">
        <v>2345</v>
      </c>
    </row>
    <row r="1975" spans="1:2" ht="20">
      <c r="A1975" s="2746">
        <v>7022</v>
      </c>
      <c r="B1975" s="2746" t="s">
        <v>2346</v>
      </c>
    </row>
    <row r="1976" spans="1:2" ht="20">
      <c r="A1976" s="2746">
        <v>7022</v>
      </c>
      <c r="B1976" s="2746" t="s">
        <v>2347</v>
      </c>
    </row>
    <row r="1977" spans="1:2" ht="20">
      <c r="A1977" s="2746">
        <v>7022</v>
      </c>
      <c r="B1977" s="2746" t="s">
        <v>2348</v>
      </c>
    </row>
    <row r="1978" spans="1:2" ht="20">
      <c r="A1978" s="2746">
        <v>7022</v>
      </c>
      <c r="B1978" s="2746" t="s">
        <v>2349</v>
      </c>
    </row>
    <row r="1979" spans="1:2" ht="20">
      <c r="A1979" s="2746">
        <v>7024</v>
      </c>
      <c r="B1979" s="2746" t="s">
        <v>2350</v>
      </c>
    </row>
    <row r="1980" spans="1:2" ht="20">
      <c r="A1980" s="2746">
        <v>7030</v>
      </c>
      <c r="B1980" s="2746" t="s">
        <v>2351</v>
      </c>
    </row>
    <row r="1981" spans="1:2" ht="20">
      <c r="A1981" s="2746">
        <v>7031</v>
      </c>
      <c r="B1981" s="2746" t="s">
        <v>2352</v>
      </c>
    </row>
    <row r="1982" spans="1:2" ht="20">
      <c r="A1982" s="2746">
        <v>7032</v>
      </c>
      <c r="B1982" s="2746" t="s">
        <v>2353</v>
      </c>
    </row>
    <row r="1983" spans="1:2" ht="20">
      <c r="A1983" s="2746">
        <v>7033</v>
      </c>
      <c r="B1983" s="2746" t="s">
        <v>2354</v>
      </c>
    </row>
    <row r="1984" spans="1:2" ht="20">
      <c r="A1984" s="2746">
        <v>7034</v>
      </c>
      <c r="B1984" s="2746" t="s">
        <v>2355</v>
      </c>
    </row>
    <row r="1985" spans="1:2" ht="20">
      <c r="A1985" s="2746">
        <v>7034</v>
      </c>
      <c r="B1985" s="2746" t="s">
        <v>1654</v>
      </c>
    </row>
    <row r="1986" spans="1:2" ht="20">
      <c r="A1986" s="2746">
        <v>7040</v>
      </c>
      <c r="B1986" s="2746" t="s">
        <v>2356</v>
      </c>
    </row>
    <row r="1987" spans="1:2" ht="20">
      <c r="A1987" s="2746">
        <v>7040</v>
      </c>
      <c r="B1987" s="2746" t="s">
        <v>2357</v>
      </c>
    </row>
    <row r="1988" spans="1:2" ht="20">
      <c r="A1988" s="2746">
        <v>7040</v>
      </c>
      <c r="B1988" s="2746" t="s">
        <v>2358</v>
      </c>
    </row>
    <row r="1989" spans="1:2" ht="20">
      <c r="A1989" s="2746">
        <v>7040</v>
      </c>
      <c r="B1989" s="2746" t="s">
        <v>2359</v>
      </c>
    </row>
    <row r="1990" spans="1:2" ht="20">
      <c r="A1990" s="2746">
        <v>7040</v>
      </c>
      <c r="B1990" s="2746" t="s">
        <v>2360</v>
      </c>
    </row>
    <row r="1991" spans="1:2" ht="20">
      <c r="A1991" s="2746">
        <v>7040</v>
      </c>
      <c r="B1991" s="2746" t="s">
        <v>2361</v>
      </c>
    </row>
    <row r="1992" spans="1:2" ht="20">
      <c r="A1992" s="2746">
        <v>7040</v>
      </c>
      <c r="B1992" s="2746" t="s">
        <v>2362</v>
      </c>
    </row>
    <row r="1993" spans="1:2" ht="20">
      <c r="A1993" s="2746">
        <v>7040</v>
      </c>
      <c r="B1993" s="2746" t="s">
        <v>2363</v>
      </c>
    </row>
    <row r="1994" spans="1:2" ht="20">
      <c r="A1994" s="2746">
        <v>7040</v>
      </c>
      <c r="B1994" s="2746" t="s">
        <v>2364</v>
      </c>
    </row>
    <row r="1995" spans="1:2" ht="20">
      <c r="A1995" s="2746">
        <v>7041</v>
      </c>
      <c r="B1995" s="2746" t="s">
        <v>2365</v>
      </c>
    </row>
    <row r="1996" spans="1:2" ht="20">
      <c r="A1996" s="2746">
        <v>7041</v>
      </c>
      <c r="B1996" s="2746" t="s">
        <v>2366</v>
      </c>
    </row>
    <row r="1997" spans="1:2" ht="20">
      <c r="A1997" s="2746">
        <v>7050</v>
      </c>
      <c r="B1997" s="2746" t="s">
        <v>2367</v>
      </c>
    </row>
    <row r="1998" spans="1:2" ht="20">
      <c r="A1998" s="2746">
        <v>7050</v>
      </c>
      <c r="B1998" s="2746" t="s">
        <v>2368</v>
      </c>
    </row>
    <row r="1999" spans="1:2" ht="20">
      <c r="A1999" s="2746">
        <v>7050</v>
      </c>
      <c r="B1999" s="2746" t="s">
        <v>2369</v>
      </c>
    </row>
    <row r="2000" spans="1:2" ht="20">
      <c r="A2000" s="2746">
        <v>7050</v>
      </c>
      <c r="B2000" s="2746" t="s">
        <v>2370</v>
      </c>
    </row>
    <row r="2001" spans="1:2" ht="20">
      <c r="A2001" s="2746">
        <v>7050</v>
      </c>
      <c r="B2001" s="2746" t="s">
        <v>2371</v>
      </c>
    </row>
    <row r="2002" spans="1:2" ht="20">
      <c r="A2002" s="2746">
        <v>7050</v>
      </c>
      <c r="B2002" s="2746" t="s">
        <v>2372</v>
      </c>
    </row>
    <row r="2003" spans="1:2" ht="20">
      <c r="A2003" s="2746">
        <v>7050</v>
      </c>
      <c r="B2003" s="2746" t="s">
        <v>2373</v>
      </c>
    </row>
    <row r="2004" spans="1:2" ht="20">
      <c r="A2004" s="2746">
        <v>7060</v>
      </c>
      <c r="B2004" s="2746" t="s">
        <v>2374</v>
      </c>
    </row>
    <row r="2005" spans="1:2" ht="20">
      <c r="A2005" s="2746">
        <v>7060</v>
      </c>
      <c r="B2005" s="2746" t="s">
        <v>2375</v>
      </c>
    </row>
    <row r="2006" spans="1:2" ht="20">
      <c r="A2006" s="2746">
        <v>7060</v>
      </c>
      <c r="B2006" s="2746" t="s">
        <v>2376</v>
      </c>
    </row>
    <row r="2007" spans="1:2" ht="20">
      <c r="A2007" s="2746">
        <v>7061</v>
      </c>
      <c r="B2007" s="2746" t="s">
        <v>2377</v>
      </c>
    </row>
    <row r="2008" spans="1:2" ht="20">
      <c r="A2008" s="2746">
        <v>7061</v>
      </c>
      <c r="B2008" s="2746" t="s">
        <v>2378</v>
      </c>
    </row>
    <row r="2009" spans="1:2" ht="20">
      <c r="A2009" s="2746">
        <v>7062</v>
      </c>
      <c r="B2009" s="2746" t="s">
        <v>2379</v>
      </c>
    </row>
    <row r="2010" spans="1:2" ht="20">
      <c r="A2010" s="2746">
        <v>7063</v>
      </c>
      <c r="B2010" s="2746" t="s">
        <v>2380</v>
      </c>
    </row>
    <row r="2011" spans="1:2" ht="20">
      <c r="A2011" s="2746">
        <v>7063</v>
      </c>
      <c r="B2011" s="2746" t="s">
        <v>2381</v>
      </c>
    </row>
    <row r="2012" spans="1:2" ht="20">
      <c r="A2012" s="2746">
        <v>7070</v>
      </c>
      <c r="B2012" s="2746" t="s">
        <v>2382</v>
      </c>
    </row>
    <row r="2013" spans="1:2" ht="20">
      <c r="A2013" s="2746">
        <v>7070</v>
      </c>
      <c r="B2013" s="2746" t="s">
        <v>2383</v>
      </c>
    </row>
    <row r="2014" spans="1:2" ht="20">
      <c r="A2014" s="2746">
        <v>7070</v>
      </c>
      <c r="B2014" s="2746" t="s">
        <v>2384</v>
      </c>
    </row>
    <row r="2015" spans="1:2" ht="20">
      <c r="A2015" s="2746">
        <v>7070</v>
      </c>
      <c r="B2015" s="2746" t="s">
        <v>2385</v>
      </c>
    </row>
    <row r="2016" spans="1:2" ht="20">
      <c r="A2016" s="2746">
        <v>7070</v>
      </c>
      <c r="B2016" s="2746" t="s">
        <v>2386</v>
      </c>
    </row>
    <row r="2017" spans="1:2" ht="20">
      <c r="A2017" s="2746">
        <v>7080</v>
      </c>
      <c r="B2017" s="2746" t="s">
        <v>2387</v>
      </c>
    </row>
    <row r="2018" spans="1:2" ht="20">
      <c r="A2018" s="2746">
        <v>7080</v>
      </c>
      <c r="B2018" s="2746" t="s">
        <v>2388</v>
      </c>
    </row>
    <row r="2019" spans="1:2" ht="20">
      <c r="A2019" s="2746">
        <v>7080</v>
      </c>
      <c r="B2019" s="2746" t="s">
        <v>2389</v>
      </c>
    </row>
    <row r="2020" spans="1:2" ht="20">
      <c r="A2020" s="2746">
        <v>7080</v>
      </c>
      <c r="B2020" s="2746" t="s">
        <v>2390</v>
      </c>
    </row>
    <row r="2021" spans="1:2" ht="20">
      <c r="A2021" s="2746">
        <v>7080</v>
      </c>
      <c r="B2021" s="2746" t="s">
        <v>2391</v>
      </c>
    </row>
    <row r="2022" spans="1:2" ht="20">
      <c r="A2022" s="2746">
        <v>7090</v>
      </c>
      <c r="B2022" s="2746" t="s">
        <v>2392</v>
      </c>
    </row>
    <row r="2023" spans="1:2" ht="20">
      <c r="A2023" s="2746">
        <v>7090</v>
      </c>
      <c r="B2023" s="2746" t="s">
        <v>2393</v>
      </c>
    </row>
    <row r="2024" spans="1:2" ht="20">
      <c r="A2024" s="2746">
        <v>7090</v>
      </c>
      <c r="B2024" s="2746" t="s">
        <v>2394</v>
      </c>
    </row>
    <row r="2025" spans="1:2" ht="20">
      <c r="A2025" s="2746">
        <v>7090</v>
      </c>
      <c r="B2025" s="2746" t="s">
        <v>2395</v>
      </c>
    </row>
    <row r="2026" spans="1:2" ht="20">
      <c r="A2026" s="2746">
        <v>7090</v>
      </c>
      <c r="B2026" s="2746" t="s">
        <v>2396</v>
      </c>
    </row>
    <row r="2027" spans="1:2" ht="20">
      <c r="A2027" s="2746">
        <v>7090</v>
      </c>
      <c r="B2027" s="2746" t="s">
        <v>2397</v>
      </c>
    </row>
    <row r="2028" spans="1:2" ht="20">
      <c r="A2028" s="2746">
        <v>7090</v>
      </c>
      <c r="B2028" s="2746" t="s">
        <v>2398</v>
      </c>
    </row>
    <row r="2029" spans="1:2" ht="20">
      <c r="A2029" s="2746">
        <v>7100</v>
      </c>
      <c r="B2029" s="2746" t="s">
        <v>2399</v>
      </c>
    </row>
    <row r="2030" spans="1:2" ht="20">
      <c r="A2030" s="2746">
        <v>7100</v>
      </c>
      <c r="B2030" s="2746" t="s">
        <v>2400</v>
      </c>
    </row>
    <row r="2031" spans="1:2" ht="20">
      <c r="A2031" s="2746">
        <v>7100</v>
      </c>
      <c r="B2031" s="2746" t="s">
        <v>2401</v>
      </c>
    </row>
    <row r="2032" spans="1:2" ht="20">
      <c r="A2032" s="2746">
        <v>7100</v>
      </c>
      <c r="B2032" s="2746" t="s">
        <v>2402</v>
      </c>
    </row>
    <row r="2033" spans="1:2" ht="20">
      <c r="A2033" s="2746">
        <v>7100</v>
      </c>
      <c r="B2033" s="2746" t="s">
        <v>2403</v>
      </c>
    </row>
    <row r="2034" spans="1:2" ht="20">
      <c r="A2034" s="2746">
        <v>7110</v>
      </c>
      <c r="B2034" s="2746" t="s">
        <v>2404</v>
      </c>
    </row>
    <row r="2035" spans="1:2" ht="20">
      <c r="A2035" s="2746">
        <v>7110</v>
      </c>
      <c r="B2035" s="2746" t="s">
        <v>2405</v>
      </c>
    </row>
    <row r="2036" spans="1:2" ht="20">
      <c r="A2036" s="2746">
        <v>7110</v>
      </c>
      <c r="B2036" s="2746" t="s">
        <v>2406</v>
      </c>
    </row>
    <row r="2037" spans="1:2" ht="20">
      <c r="A2037" s="2746">
        <v>7110</v>
      </c>
      <c r="B2037" s="2746" t="s">
        <v>2407</v>
      </c>
    </row>
    <row r="2038" spans="1:2" ht="20">
      <c r="A2038" s="2746">
        <v>7120</v>
      </c>
      <c r="B2038" s="2746" t="s">
        <v>2408</v>
      </c>
    </row>
    <row r="2039" spans="1:2" ht="20">
      <c r="A2039" s="2746">
        <v>7120</v>
      </c>
      <c r="B2039" s="2746" t="s">
        <v>2409</v>
      </c>
    </row>
    <row r="2040" spans="1:2" ht="20">
      <c r="A2040" s="2746">
        <v>7120</v>
      </c>
      <c r="B2040" s="2746" t="s">
        <v>2410</v>
      </c>
    </row>
    <row r="2041" spans="1:2" ht="20">
      <c r="A2041" s="2746">
        <v>7120</v>
      </c>
      <c r="B2041" s="2746" t="s">
        <v>2411</v>
      </c>
    </row>
    <row r="2042" spans="1:2" ht="20">
      <c r="A2042" s="2746">
        <v>7120</v>
      </c>
      <c r="B2042" s="2746" t="s">
        <v>2412</v>
      </c>
    </row>
    <row r="2043" spans="1:2" ht="20">
      <c r="A2043" s="2746">
        <v>7120</v>
      </c>
      <c r="B2043" s="2746" t="s">
        <v>2413</v>
      </c>
    </row>
    <row r="2044" spans="1:2" ht="20">
      <c r="A2044" s="2746">
        <v>7120</v>
      </c>
      <c r="B2044" s="2746" t="s">
        <v>2414</v>
      </c>
    </row>
    <row r="2045" spans="1:2" ht="20">
      <c r="A2045" s="2746">
        <v>7120</v>
      </c>
      <c r="B2045" s="2746" t="s">
        <v>2415</v>
      </c>
    </row>
    <row r="2046" spans="1:2" ht="20">
      <c r="A2046" s="2746">
        <v>7120</v>
      </c>
      <c r="B2046" s="2746" t="s">
        <v>2416</v>
      </c>
    </row>
    <row r="2047" spans="1:2" ht="20">
      <c r="A2047" s="2746">
        <v>7120</v>
      </c>
      <c r="B2047" s="2746" t="s">
        <v>2417</v>
      </c>
    </row>
    <row r="2048" spans="1:2" ht="20">
      <c r="A2048" s="2746">
        <v>7130</v>
      </c>
      <c r="B2048" s="2746" t="s">
        <v>2418</v>
      </c>
    </row>
    <row r="2049" spans="1:2" ht="20">
      <c r="A2049" s="2746">
        <v>7130</v>
      </c>
      <c r="B2049" s="2746" t="s">
        <v>2419</v>
      </c>
    </row>
    <row r="2050" spans="1:2" ht="20">
      <c r="A2050" s="2746">
        <v>7130</v>
      </c>
      <c r="B2050" s="2746" t="s">
        <v>2420</v>
      </c>
    </row>
    <row r="2051" spans="1:2" ht="20">
      <c r="A2051" s="2746">
        <v>7131</v>
      </c>
      <c r="B2051" s="2746" t="s">
        <v>2421</v>
      </c>
    </row>
    <row r="2052" spans="1:2" ht="20">
      <c r="A2052" s="2746">
        <v>7133</v>
      </c>
      <c r="B2052" s="2746" t="s">
        <v>2422</v>
      </c>
    </row>
    <row r="2053" spans="1:2" ht="20">
      <c r="A2053" s="2746">
        <v>7134</v>
      </c>
      <c r="B2053" s="2746" t="s">
        <v>2423</v>
      </c>
    </row>
    <row r="2054" spans="1:2" ht="20">
      <c r="A2054" s="2746">
        <v>7134</v>
      </c>
      <c r="B2054" s="2746" t="s">
        <v>2424</v>
      </c>
    </row>
    <row r="2055" spans="1:2" ht="20">
      <c r="A2055" s="2746">
        <v>7134</v>
      </c>
      <c r="B2055" s="2746" t="s">
        <v>2425</v>
      </c>
    </row>
    <row r="2056" spans="1:2" ht="20">
      <c r="A2056" s="2746">
        <v>7134</v>
      </c>
      <c r="B2056" s="2746" t="s">
        <v>2426</v>
      </c>
    </row>
    <row r="2057" spans="1:2" ht="20">
      <c r="A2057" s="2746">
        <v>7140</v>
      </c>
      <c r="B2057" s="2746" t="s">
        <v>2427</v>
      </c>
    </row>
    <row r="2058" spans="1:2" ht="20">
      <c r="A2058" s="2746">
        <v>7140</v>
      </c>
      <c r="B2058" s="2746" t="s">
        <v>2428</v>
      </c>
    </row>
    <row r="2059" spans="1:2" ht="20">
      <c r="A2059" s="2746">
        <v>7141</v>
      </c>
      <c r="B2059" s="2746" t="s">
        <v>2429</v>
      </c>
    </row>
    <row r="2060" spans="1:2" ht="20">
      <c r="A2060" s="2746">
        <v>7141</v>
      </c>
      <c r="B2060" s="2746" t="s">
        <v>2430</v>
      </c>
    </row>
    <row r="2061" spans="1:2" ht="20">
      <c r="A2061" s="2746">
        <v>7160</v>
      </c>
      <c r="B2061" s="2746" t="s">
        <v>2431</v>
      </c>
    </row>
    <row r="2062" spans="1:2" ht="20">
      <c r="A2062" s="2746">
        <v>7160</v>
      </c>
      <c r="B2062" s="2746" t="s">
        <v>2432</v>
      </c>
    </row>
    <row r="2063" spans="1:2" ht="20">
      <c r="A2063" s="2746">
        <v>7160</v>
      </c>
      <c r="B2063" s="2746" t="s">
        <v>2433</v>
      </c>
    </row>
    <row r="2064" spans="1:2" ht="20">
      <c r="A2064" s="2746">
        <v>7170</v>
      </c>
      <c r="B2064" s="2746" t="s">
        <v>2434</v>
      </c>
    </row>
    <row r="2065" spans="1:2" ht="20">
      <c r="A2065" s="2746">
        <v>7170</v>
      </c>
      <c r="B2065" s="2746" t="s">
        <v>2435</v>
      </c>
    </row>
    <row r="2066" spans="1:2" ht="20">
      <c r="A2066" s="2746">
        <v>7170</v>
      </c>
      <c r="B2066" s="2746" t="s">
        <v>2436</v>
      </c>
    </row>
    <row r="2067" spans="1:2" ht="20">
      <c r="A2067" s="2746">
        <v>7170</v>
      </c>
      <c r="B2067" s="2746" t="s">
        <v>2437</v>
      </c>
    </row>
    <row r="2068" spans="1:2" ht="20">
      <c r="A2068" s="2746">
        <v>7170</v>
      </c>
      <c r="B2068" s="2746" t="s">
        <v>2438</v>
      </c>
    </row>
    <row r="2069" spans="1:2" ht="20">
      <c r="A2069" s="2746">
        <v>7180</v>
      </c>
      <c r="B2069" s="2746" t="s">
        <v>2439</v>
      </c>
    </row>
    <row r="2070" spans="1:2" ht="20">
      <c r="A2070" s="2746">
        <v>7181</v>
      </c>
      <c r="B2070" s="2746" t="s">
        <v>2440</v>
      </c>
    </row>
    <row r="2071" spans="1:2" ht="20">
      <c r="A2071" s="2746">
        <v>7181</v>
      </c>
      <c r="B2071" s="2746" t="s">
        <v>2441</v>
      </c>
    </row>
    <row r="2072" spans="1:2" ht="20">
      <c r="A2072" s="2746">
        <v>7181</v>
      </c>
      <c r="B2072" s="2746" t="s">
        <v>2442</v>
      </c>
    </row>
    <row r="2073" spans="1:2" ht="20">
      <c r="A2073" s="2746">
        <v>7181</v>
      </c>
      <c r="B2073" s="2746" t="s">
        <v>2443</v>
      </c>
    </row>
    <row r="2074" spans="1:2" ht="20">
      <c r="A2074" s="2746">
        <v>7190</v>
      </c>
      <c r="B2074" s="2746" t="s">
        <v>2444</v>
      </c>
    </row>
    <row r="2075" spans="1:2" ht="20">
      <c r="A2075" s="2746">
        <v>7190</v>
      </c>
      <c r="B2075" s="2746" t="s">
        <v>2445</v>
      </c>
    </row>
    <row r="2076" spans="1:2" ht="20">
      <c r="A2076" s="2746">
        <v>7190</v>
      </c>
      <c r="B2076" s="2746" t="s">
        <v>2446</v>
      </c>
    </row>
    <row r="2077" spans="1:2" ht="20">
      <c r="A2077" s="2746">
        <v>7191</v>
      </c>
      <c r="B2077" s="2746" t="s">
        <v>2447</v>
      </c>
    </row>
    <row r="2078" spans="1:2" ht="20">
      <c r="A2078" s="2746">
        <v>7300</v>
      </c>
      <c r="B2078" s="2746" t="s">
        <v>2448</v>
      </c>
    </row>
    <row r="2079" spans="1:2" ht="20">
      <c r="A2079" s="2746">
        <v>7301</v>
      </c>
      <c r="B2079" s="2746" t="s">
        <v>2449</v>
      </c>
    </row>
    <row r="2080" spans="1:2" ht="20">
      <c r="A2080" s="2746">
        <v>7320</v>
      </c>
      <c r="B2080" s="2746" t="s">
        <v>2450</v>
      </c>
    </row>
    <row r="2081" spans="1:2" ht="20">
      <c r="A2081" s="2746">
        <v>7321</v>
      </c>
      <c r="B2081" s="2746" t="s">
        <v>2451</v>
      </c>
    </row>
    <row r="2082" spans="1:2" ht="20">
      <c r="A2082" s="2746">
        <v>7321</v>
      </c>
      <c r="B2082" s="2746" t="s">
        <v>2452</v>
      </c>
    </row>
    <row r="2083" spans="1:2" ht="20">
      <c r="A2083" s="2746">
        <v>7322</v>
      </c>
      <c r="B2083" s="2746" t="s">
        <v>2453</v>
      </c>
    </row>
    <row r="2084" spans="1:2" ht="20">
      <c r="A2084" s="2746">
        <v>7322</v>
      </c>
      <c r="B2084" s="2746" t="s">
        <v>2454</v>
      </c>
    </row>
    <row r="2085" spans="1:2" ht="20">
      <c r="A2085" s="2746">
        <v>7330</v>
      </c>
      <c r="B2085" s="2746" t="s">
        <v>2455</v>
      </c>
    </row>
    <row r="2086" spans="1:2" ht="20">
      <c r="A2086" s="2746">
        <v>7331</v>
      </c>
      <c r="B2086" s="2746" t="s">
        <v>2456</v>
      </c>
    </row>
    <row r="2087" spans="1:2" ht="20">
      <c r="A2087" s="2746">
        <v>7332</v>
      </c>
      <c r="B2087" s="2746" t="s">
        <v>2457</v>
      </c>
    </row>
    <row r="2088" spans="1:2" ht="20">
      <c r="A2088" s="2746">
        <v>7332</v>
      </c>
      <c r="B2088" s="2746" t="s">
        <v>2458</v>
      </c>
    </row>
    <row r="2089" spans="1:2" ht="20">
      <c r="A2089" s="2746">
        <v>7333</v>
      </c>
      <c r="B2089" s="2746" t="s">
        <v>2459</v>
      </c>
    </row>
    <row r="2090" spans="1:2" ht="20">
      <c r="A2090" s="2746">
        <v>7334</v>
      </c>
      <c r="B2090" s="2746" t="s">
        <v>2460</v>
      </c>
    </row>
    <row r="2091" spans="1:2" ht="20">
      <c r="A2091" s="2746">
        <v>7334</v>
      </c>
      <c r="B2091" s="2746" t="s">
        <v>2461</v>
      </c>
    </row>
    <row r="2092" spans="1:2" ht="20">
      <c r="A2092" s="2746">
        <v>7340</v>
      </c>
      <c r="B2092" s="2746" t="s">
        <v>2462</v>
      </c>
    </row>
    <row r="2093" spans="1:2" ht="20">
      <c r="A2093" s="2746">
        <v>7340</v>
      </c>
      <c r="B2093" s="2746" t="s">
        <v>2463</v>
      </c>
    </row>
    <row r="2094" spans="1:2" ht="20">
      <c r="A2094" s="2746">
        <v>7340</v>
      </c>
      <c r="B2094" s="2746" t="s">
        <v>2464</v>
      </c>
    </row>
    <row r="2095" spans="1:2" ht="20">
      <c r="A2095" s="2746">
        <v>7340</v>
      </c>
      <c r="B2095" s="2746" t="s">
        <v>2465</v>
      </c>
    </row>
    <row r="2096" spans="1:2" ht="20">
      <c r="A2096" s="2746">
        <v>7350</v>
      </c>
      <c r="B2096" s="2746" t="s">
        <v>2466</v>
      </c>
    </row>
    <row r="2097" spans="1:2" ht="20">
      <c r="A2097" s="2746">
        <v>7350</v>
      </c>
      <c r="B2097" s="2746" t="s">
        <v>2467</v>
      </c>
    </row>
    <row r="2098" spans="1:2" ht="20">
      <c r="A2098" s="2746">
        <v>7350</v>
      </c>
      <c r="B2098" s="2746" t="s">
        <v>2468</v>
      </c>
    </row>
    <row r="2099" spans="1:2" ht="20">
      <c r="A2099" s="2746">
        <v>7350</v>
      </c>
      <c r="B2099" s="2746" t="s">
        <v>2469</v>
      </c>
    </row>
    <row r="2100" spans="1:2" ht="20">
      <c r="A2100" s="2746">
        <v>7370</v>
      </c>
      <c r="B2100" s="2746" t="s">
        <v>2470</v>
      </c>
    </row>
    <row r="2101" spans="1:2" ht="20">
      <c r="A2101" s="2746">
        <v>7370</v>
      </c>
      <c r="B2101" s="2746" t="s">
        <v>2471</v>
      </c>
    </row>
    <row r="2102" spans="1:2" ht="20">
      <c r="A2102" s="2746">
        <v>7370</v>
      </c>
      <c r="B2102" s="2746" t="s">
        <v>2472</v>
      </c>
    </row>
    <row r="2103" spans="1:2" ht="20">
      <c r="A2103" s="2746">
        <v>7370</v>
      </c>
      <c r="B2103" s="2746" t="s">
        <v>2473</v>
      </c>
    </row>
    <row r="2104" spans="1:2" ht="20">
      <c r="A2104" s="2746">
        <v>7380</v>
      </c>
      <c r="B2104" s="2746" t="s">
        <v>2474</v>
      </c>
    </row>
    <row r="2105" spans="1:2" ht="20">
      <c r="A2105" s="2746">
        <v>7380</v>
      </c>
      <c r="B2105" s="2746" t="s">
        <v>2475</v>
      </c>
    </row>
    <row r="2106" spans="1:2" ht="20">
      <c r="A2106" s="2746">
        <v>7382</v>
      </c>
      <c r="B2106" s="2746" t="s">
        <v>2476</v>
      </c>
    </row>
    <row r="2107" spans="1:2" ht="20">
      <c r="A2107" s="2746">
        <v>7387</v>
      </c>
      <c r="B2107" s="2746" t="s">
        <v>2477</v>
      </c>
    </row>
    <row r="2108" spans="1:2" ht="20">
      <c r="A2108" s="2746">
        <v>7387</v>
      </c>
      <c r="B2108" s="2746" t="s">
        <v>2478</v>
      </c>
    </row>
    <row r="2109" spans="1:2" ht="20">
      <c r="A2109" s="2746">
        <v>7387</v>
      </c>
      <c r="B2109" s="2746" t="s">
        <v>2479</v>
      </c>
    </row>
    <row r="2110" spans="1:2" ht="20">
      <c r="A2110" s="2746">
        <v>7387</v>
      </c>
      <c r="B2110" s="2746" t="s">
        <v>2480</v>
      </c>
    </row>
    <row r="2111" spans="1:2" ht="20">
      <c r="A2111" s="2746">
        <v>7387</v>
      </c>
      <c r="B2111" s="2746" t="s">
        <v>2481</v>
      </c>
    </row>
    <row r="2112" spans="1:2" ht="20">
      <c r="A2112" s="2746">
        <v>7387</v>
      </c>
      <c r="B2112" s="2746" t="s">
        <v>2482</v>
      </c>
    </row>
    <row r="2113" spans="1:2" ht="20">
      <c r="A2113" s="2746">
        <v>7387</v>
      </c>
      <c r="B2113" s="2746" t="s">
        <v>2483</v>
      </c>
    </row>
    <row r="2114" spans="1:2" ht="20">
      <c r="A2114" s="2746">
        <v>7387</v>
      </c>
      <c r="B2114" s="2746" t="s">
        <v>2484</v>
      </c>
    </row>
    <row r="2115" spans="1:2" ht="20">
      <c r="A2115" s="2746">
        <v>7387</v>
      </c>
      <c r="B2115" s="2746" t="s">
        <v>2485</v>
      </c>
    </row>
    <row r="2116" spans="1:2" ht="20">
      <c r="A2116" s="2746">
        <v>7387</v>
      </c>
      <c r="B2116" s="2746" t="s">
        <v>2486</v>
      </c>
    </row>
    <row r="2117" spans="1:2" ht="20">
      <c r="A2117" s="2746">
        <v>7387</v>
      </c>
      <c r="B2117" s="2746" t="s">
        <v>2487</v>
      </c>
    </row>
    <row r="2118" spans="1:2" ht="20">
      <c r="A2118" s="2746">
        <v>7390</v>
      </c>
      <c r="B2118" s="2746" t="s">
        <v>2488</v>
      </c>
    </row>
    <row r="2119" spans="1:2" ht="20">
      <c r="A2119" s="2746">
        <v>7390</v>
      </c>
      <c r="B2119" s="2746" t="s">
        <v>2489</v>
      </c>
    </row>
    <row r="2120" spans="1:2" ht="20">
      <c r="A2120" s="2746">
        <v>7500</v>
      </c>
      <c r="B2120" s="2746" t="s">
        <v>2490</v>
      </c>
    </row>
    <row r="2121" spans="1:2" ht="20">
      <c r="A2121" s="2746">
        <v>7500</v>
      </c>
      <c r="B2121" s="2746" t="s">
        <v>2491</v>
      </c>
    </row>
    <row r="2122" spans="1:2" ht="20">
      <c r="A2122" s="2746">
        <v>7500</v>
      </c>
      <c r="B2122" s="2746" t="s">
        <v>2492</v>
      </c>
    </row>
    <row r="2123" spans="1:2" ht="20">
      <c r="A2123" s="2746">
        <v>7500</v>
      </c>
      <c r="B2123" s="2746" t="s">
        <v>2493</v>
      </c>
    </row>
    <row r="2124" spans="1:2" ht="20">
      <c r="A2124" s="2746">
        <v>7501</v>
      </c>
      <c r="B2124" s="2746" t="s">
        <v>2494</v>
      </c>
    </row>
    <row r="2125" spans="1:2" ht="20">
      <c r="A2125" s="2746">
        <v>7502</v>
      </c>
      <c r="B2125" s="2746" t="s">
        <v>2495</v>
      </c>
    </row>
    <row r="2126" spans="1:2" ht="20">
      <c r="A2126" s="2746">
        <v>7503</v>
      </c>
      <c r="B2126" s="2746" t="s">
        <v>2496</v>
      </c>
    </row>
    <row r="2127" spans="1:2" ht="20">
      <c r="A2127" s="2746">
        <v>7504</v>
      </c>
      <c r="B2127" s="2746" t="s">
        <v>2497</v>
      </c>
    </row>
    <row r="2128" spans="1:2" ht="20">
      <c r="A2128" s="2746">
        <v>7506</v>
      </c>
      <c r="B2128" s="2746" t="s">
        <v>2498</v>
      </c>
    </row>
    <row r="2129" spans="1:2" ht="20">
      <c r="A2129" s="2746">
        <v>7520</v>
      </c>
      <c r="B2129" s="2746" t="s">
        <v>2499</v>
      </c>
    </row>
    <row r="2130" spans="1:2" ht="20">
      <c r="A2130" s="2746">
        <v>7520</v>
      </c>
      <c r="B2130" s="2746" t="s">
        <v>2500</v>
      </c>
    </row>
    <row r="2131" spans="1:2" ht="20">
      <c r="A2131" s="2746">
        <v>7521</v>
      </c>
      <c r="B2131" s="2746" t="s">
        <v>2501</v>
      </c>
    </row>
    <row r="2132" spans="1:2" ht="20">
      <c r="A2132" s="2746">
        <v>7522</v>
      </c>
      <c r="B2132" s="2746" t="s">
        <v>2502</v>
      </c>
    </row>
    <row r="2133" spans="1:2" ht="20">
      <c r="A2133" s="2746">
        <v>7522</v>
      </c>
      <c r="B2133" s="2746" t="s">
        <v>2503</v>
      </c>
    </row>
    <row r="2134" spans="1:2" ht="20">
      <c r="A2134" s="2746">
        <v>7522</v>
      </c>
      <c r="B2134" s="2746" t="s">
        <v>2504</v>
      </c>
    </row>
    <row r="2135" spans="1:2" ht="20">
      <c r="A2135" s="2746">
        <v>7522</v>
      </c>
      <c r="B2135" s="2746" t="s">
        <v>2505</v>
      </c>
    </row>
    <row r="2136" spans="1:2" ht="20">
      <c r="A2136" s="2746">
        <v>7530</v>
      </c>
      <c r="B2136" s="2746" t="s">
        <v>2506</v>
      </c>
    </row>
    <row r="2137" spans="1:2" ht="20">
      <c r="A2137" s="2746">
        <v>7531</v>
      </c>
      <c r="B2137" s="2746" t="s">
        <v>2507</v>
      </c>
    </row>
    <row r="2138" spans="1:2" ht="20">
      <c r="A2138" s="2746">
        <v>7532</v>
      </c>
      <c r="B2138" s="2746" t="s">
        <v>2508</v>
      </c>
    </row>
    <row r="2139" spans="1:2" ht="20">
      <c r="A2139" s="2746">
        <v>7533</v>
      </c>
      <c r="B2139" s="2746" t="s">
        <v>2509</v>
      </c>
    </row>
    <row r="2140" spans="1:2" ht="20">
      <c r="A2140" s="2746">
        <v>7534</v>
      </c>
      <c r="B2140" s="2746" t="s">
        <v>2510</v>
      </c>
    </row>
    <row r="2141" spans="1:2" ht="20">
      <c r="A2141" s="2746">
        <v>7534</v>
      </c>
      <c r="B2141" s="2746" t="s">
        <v>2511</v>
      </c>
    </row>
    <row r="2142" spans="1:2" ht="20">
      <c r="A2142" s="2746">
        <v>7536</v>
      </c>
      <c r="B2142" s="2746" t="s">
        <v>2055</v>
      </c>
    </row>
    <row r="2143" spans="1:2" ht="20">
      <c r="A2143" s="2746">
        <v>7538</v>
      </c>
      <c r="B2143" s="2746" t="s">
        <v>2512</v>
      </c>
    </row>
    <row r="2144" spans="1:2" ht="20">
      <c r="A2144" s="2746">
        <v>7540</v>
      </c>
      <c r="B2144" s="2746" t="s">
        <v>2513</v>
      </c>
    </row>
    <row r="2145" spans="1:2" ht="20">
      <c r="A2145" s="2746">
        <v>7540</v>
      </c>
      <c r="B2145" s="2746" t="s">
        <v>2514</v>
      </c>
    </row>
    <row r="2146" spans="1:2" ht="20">
      <c r="A2146" s="2746">
        <v>7540</v>
      </c>
      <c r="B2146" s="2746" t="s">
        <v>2515</v>
      </c>
    </row>
    <row r="2147" spans="1:2" ht="20">
      <c r="A2147" s="2746">
        <v>7540</v>
      </c>
      <c r="B2147" s="2746" t="s">
        <v>2516</v>
      </c>
    </row>
    <row r="2148" spans="1:2" ht="20">
      <c r="A2148" s="2746">
        <v>7542</v>
      </c>
      <c r="B2148" s="2746" t="s">
        <v>2517</v>
      </c>
    </row>
    <row r="2149" spans="1:2" ht="20">
      <c r="A2149" s="2746">
        <v>7543</v>
      </c>
      <c r="B2149" s="2746" t="s">
        <v>2518</v>
      </c>
    </row>
    <row r="2150" spans="1:2" ht="20">
      <c r="A2150" s="2746">
        <v>7548</v>
      </c>
      <c r="B2150" s="2746" t="s">
        <v>2519</v>
      </c>
    </row>
    <row r="2151" spans="1:2" ht="20">
      <c r="A2151" s="2746">
        <v>7600</v>
      </c>
      <c r="B2151" s="2746" t="s">
        <v>2520</v>
      </c>
    </row>
    <row r="2152" spans="1:2" ht="20">
      <c r="A2152" s="2746">
        <v>7601</v>
      </c>
      <c r="B2152" s="2746" t="s">
        <v>2521</v>
      </c>
    </row>
    <row r="2153" spans="1:2" ht="20">
      <c r="A2153" s="2746">
        <v>7602</v>
      </c>
      <c r="B2153" s="2746" t="s">
        <v>2522</v>
      </c>
    </row>
    <row r="2154" spans="1:2" ht="20">
      <c r="A2154" s="2746">
        <v>7603</v>
      </c>
      <c r="B2154" s="2746" t="s">
        <v>2523</v>
      </c>
    </row>
    <row r="2155" spans="1:2" ht="20">
      <c r="A2155" s="2746">
        <v>7604</v>
      </c>
      <c r="B2155" s="2746" t="s">
        <v>2524</v>
      </c>
    </row>
    <row r="2156" spans="1:2" ht="20">
      <c r="A2156" s="2746">
        <v>7604</v>
      </c>
      <c r="B2156" s="2746" t="s">
        <v>2525</v>
      </c>
    </row>
    <row r="2157" spans="1:2" ht="20">
      <c r="A2157" s="2746">
        <v>7604</v>
      </c>
      <c r="B2157" s="2746" t="s">
        <v>2526</v>
      </c>
    </row>
    <row r="2158" spans="1:2" ht="20">
      <c r="A2158" s="2746">
        <v>7604</v>
      </c>
      <c r="B2158" s="2746" t="s">
        <v>2527</v>
      </c>
    </row>
    <row r="2159" spans="1:2" ht="20">
      <c r="A2159" s="2746">
        <v>7604</v>
      </c>
      <c r="B2159" s="2746" t="s">
        <v>2528</v>
      </c>
    </row>
    <row r="2160" spans="1:2" ht="20">
      <c r="A2160" s="2746">
        <v>7608</v>
      </c>
      <c r="B2160" s="2746" t="s">
        <v>2529</v>
      </c>
    </row>
    <row r="2161" spans="1:2" ht="20">
      <c r="A2161" s="2746">
        <v>7610</v>
      </c>
      <c r="B2161" s="2746" t="s">
        <v>2530</v>
      </c>
    </row>
    <row r="2162" spans="1:2" ht="20">
      <c r="A2162" s="2746">
        <v>7611</v>
      </c>
      <c r="B2162" s="2746" t="s">
        <v>2531</v>
      </c>
    </row>
    <row r="2163" spans="1:2" ht="20">
      <c r="A2163" s="2746">
        <v>7618</v>
      </c>
      <c r="B2163" s="2746" t="s">
        <v>2532</v>
      </c>
    </row>
    <row r="2164" spans="1:2" ht="20">
      <c r="A2164" s="2746">
        <v>7620</v>
      </c>
      <c r="B2164" s="2746" t="s">
        <v>2533</v>
      </c>
    </row>
    <row r="2165" spans="1:2" ht="20">
      <c r="A2165" s="2746">
        <v>7620</v>
      </c>
      <c r="B2165" s="2746" t="s">
        <v>2534</v>
      </c>
    </row>
    <row r="2166" spans="1:2" ht="20">
      <c r="A2166" s="2746">
        <v>7620</v>
      </c>
      <c r="B2166" s="2746" t="s">
        <v>2535</v>
      </c>
    </row>
    <row r="2167" spans="1:2" ht="20">
      <c r="A2167" s="2746">
        <v>7620</v>
      </c>
      <c r="B2167" s="2746" t="s">
        <v>2536</v>
      </c>
    </row>
    <row r="2168" spans="1:2" ht="20">
      <c r="A2168" s="2746">
        <v>7620</v>
      </c>
      <c r="B2168" s="2746" t="s">
        <v>2537</v>
      </c>
    </row>
    <row r="2169" spans="1:2" ht="20">
      <c r="A2169" s="2746">
        <v>7620</v>
      </c>
      <c r="B2169" s="2746" t="s">
        <v>2538</v>
      </c>
    </row>
    <row r="2170" spans="1:2" ht="20">
      <c r="A2170" s="2746">
        <v>7621</v>
      </c>
      <c r="B2170" s="2746" t="s">
        <v>2539</v>
      </c>
    </row>
    <row r="2171" spans="1:2" ht="20">
      <c r="A2171" s="2746">
        <v>7622</v>
      </c>
      <c r="B2171" s="2746" t="s">
        <v>2540</v>
      </c>
    </row>
    <row r="2172" spans="1:2" ht="20">
      <c r="A2172" s="2746">
        <v>7623</v>
      </c>
      <c r="B2172" s="2746" t="s">
        <v>2541</v>
      </c>
    </row>
    <row r="2173" spans="1:2" ht="20">
      <c r="A2173" s="2746">
        <v>7624</v>
      </c>
      <c r="B2173" s="2746" t="s">
        <v>2542</v>
      </c>
    </row>
    <row r="2174" spans="1:2" ht="20">
      <c r="A2174" s="2746">
        <v>7640</v>
      </c>
      <c r="B2174" s="2746" t="s">
        <v>2543</v>
      </c>
    </row>
    <row r="2175" spans="1:2" ht="20">
      <c r="A2175" s="2746">
        <v>7640</v>
      </c>
      <c r="B2175" s="2746" t="s">
        <v>2544</v>
      </c>
    </row>
    <row r="2176" spans="1:2" ht="20">
      <c r="A2176" s="2746">
        <v>7640</v>
      </c>
      <c r="B2176" s="2746" t="s">
        <v>2425</v>
      </c>
    </row>
    <row r="2177" spans="1:2" ht="20">
      <c r="A2177" s="2746">
        <v>7641</v>
      </c>
      <c r="B2177" s="2746" t="s">
        <v>2545</v>
      </c>
    </row>
    <row r="2178" spans="1:2" ht="20">
      <c r="A2178" s="2746">
        <v>7642</v>
      </c>
      <c r="B2178" s="2746" t="s">
        <v>2546</v>
      </c>
    </row>
    <row r="2179" spans="1:2" ht="20">
      <c r="A2179" s="2746">
        <v>7643</v>
      </c>
      <c r="B2179" s="2746" t="s">
        <v>2547</v>
      </c>
    </row>
    <row r="2180" spans="1:2" ht="20">
      <c r="A2180" s="2746">
        <v>7700</v>
      </c>
      <c r="B2180" s="2746" t="s">
        <v>2548</v>
      </c>
    </row>
    <row r="2181" spans="1:2" ht="20">
      <c r="A2181" s="2746">
        <v>7700</v>
      </c>
      <c r="B2181" s="2746" t="s">
        <v>2549</v>
      </c>
    </row>
    <row r="2182" spans="1:2" ht="20">
      <c r="A2182" s="2746">
        <v>7700</v>
      </c>
      <c r="B2182" s="2746" t="s">
        <v>2550</v>
      </c>
    </row>
    <row r="2183" spans="1:2" ht="20">
      <c r="A2183" s="2746">
        <v>7710</v>
      </c>
      <c r="B2183" s="2746" t="s">
        <v>2551</v>
      </c>
    </row>
    <row r="2184" spans="1:2" ht="20">
      <c r="A2184" s="2746">
        <v>7711</v>
      </c>
      <c r="B2184" s="2746" t="s">
        <v>2552</v>
      </c>
    </row>
    <row r="2185" spans="1:2" ht="20">
      <c r="A2185" s="2746">
        <v>7711</v>
      </c>
      <c r="B2185" s="2746" t="s">
        <v>2553</v>
      </c>
    </row>
    <row r="2186" spans="1:2" ht="20">
      <c r="A2186" s="2746">
        <v>7712</v>
      </c>
      <c r="B2186" s="2746" t="s">
        <v>2554</v>
      </c>
    </row>
    <row r="2187" spans="1:2" ht="20">
      <c r="A2187" s="2746">
        <v>7730</v>
      </c>
      <c r="B2187" s="2746" t="s">
        <v>2555</v>
      </c>
    </row>
    <row r="2188" spans="1:2" ht="20">
      <c r="A2188" s="2746">
        <v>7730</v>
      </c>
      <c r="B2188" s="2746" t="s">
        <v>2556</v>
      </c>
    </row>
    <row r="2189" spans="1:2" ht="20">
      <c r="A2189" s="2746">
        <v>7730</v>
      </c>
      <c r="B2189" s="2746" t="s">
        <v>2557</v>
      </c>
    </row>
    <row r="2190" spans="1:2" ht="20">
      <c r="A2190" s="2746">
        <v>7730</v>
      </c>
      <c r="B2190" s="2746" t="s">
        <v>2558</v>
      </c>
    </row>
    <row r="2191" spans="1:2" ht="20">
      <c r="A2191" s="2746">
        <v>7730</v>
      </c>
      <c r="B2191" s="2746" t="s">
        <v>2559</v>
      </c>
    </row>
    <row r="2192" spans="1:2" ht="20">
      <c r="A2192" s="2746">
        <v>7730</v>
      </c>
      <c r="B2192" s="2746" t="s">
        <v>2560</v>
      </c>
    </row>
    <row r="2193" spans="1:2" ht="20">
      <c r="A2193" s="2746">
        <v>7730</v>
      </c>
      <c r="B2193" s="2746" t="s">
        <v>2169</v>
      </c>
    </row>
    <row r="2194" spans="1:2" ht="20">
      <c r="A2194" s="2746">
        <v>7730</v>
      </c>
      <c r="B2194" s="2746" t="s">
        <v>2561</v>
      </c>
    </row>
    <row r="2195" spans="1:2" ht="20">
      <c r="A2195" s="2746">
        <v>7740</v>
      </c>
      <c r="B2195" s="2746" t="s">
        <v>2562</v>
      </c>
    </row>
    <row r="2196" spans="1:2" ht="20">
      <c r="A2196" s="2746">
        <v>7740</v>
      </c>
      <c r="B2196" s="2746" t="s">
        <v>2563</v>
      </c>
    </row>
    <row r="2197" spans="1:2" ht="20">
      <c r="A2197" s="2746">
        <v>7742</v>
      </c>
      <c r="B2197" s="2746" t="s">
        <v>2564</v>
      </c>
    </row>
    <row r="2198" spans="1:2" ht="20">
      <c r="A2198" s="2746">
        <v>7743</v>
      </c>
      <c r="B2198" s="2746" t="s">
        <v>2565</v>
      </c>
    </row>
    <row r="2199" spans="1:2" ht="20">
      <c r="A2199" s="2746">
        <v>7743</v>
      </c>
      <c r="B2199" s="2746" t="s">
        <v>2566</v>
      </c>
    </row>
    <row r="2200" spans="1:2" ht="20">
      <c r="A2200" s="2746">
        <v>7750</v>
      </c>
      <c r="B2200" s="2746" t="s">
        <v>2567</v>
      </c>
    </row>
    <row r="2201" spans="1:2" ht="20">
      <c r="A2201" s="2746">
        <v>7750</v>
      </c>
      <c r="B2201" s="2746" t="s">
        <v>2568</v>
      </c>
    </row>
    <row r="2202" spans="1:2" ht="20">
      <c r="A2202" s="2746">
        <v>7750</v>
      </c>
      <c r="B2202" s="2746" t="s">
        <v>2569</v>
      </c>
    </row>
    <row r="2203" spans="1:2" ht="20">
      <c r="A2203" s="2746">
        <v>7750</v>
      </c>
      <c r="B2203" s="2746" t="s">
        <v>2570</v>
      </c>
    </row>
    <row r="2204" spans="1:2" ht="20">
      <c r="A2204" s="2746">
        <v>7750</v>
      </c>
      <c r="B2204" s="2746" t="s">
        <v>2571</v>
      </c>
    </row>
    <row r="2205" spans="1:2" ht="20">
      <c r="A2205" s="2746">
        <v>7760</v>
      </c>
      <c r="B2205" s="2746" t="s">
        <v>1330</v>
      </c>
    </row>
    <row r="2206" spans="1:2" ht="20">
      <c r="A2206" s="2746">
        <v>7760</v>
      </c>
      <c r="B2206" s="2746" t="s">
        <v>2572</v>
      </c>
    </row>
    <row r="2207" spans="1:2" ht="20">
      <c r="A2207" s="2746">
        <v>7760</v>
      </c>
      <c r="B2207" s="2746" t="s">
        <v>2573</v>
      </c>
    </row>
    <row r="2208" spans="1:2" ht="20">
      <c r="A2208" s="2746">
        <v>7760</v>
      </c>
      <c r="B2208" s="2746" t="s">
        <v>2574</v>
      </c>
    </row>
    <row r="2209" spans="1:2" ht="20">
      <c r="A2209" s="2746">
        <v>7760</v>
      </c>
      <c r="B2209" s="2746" t="s">
        <v>2575</v>
      </c>
    </row>
    <row r="2210" spans="1:2" ht="20">
      <c r="A2210" s="2746">
        <v>7760</v>
      </c>
      <c r="B2210" s="2746" t="s">
        <v>2576</v>
      </c>
    </row>
    <row r="2211" spans="1:2" ht="20">
      <c r="A2211" s="2746">
        <v>7780</v>
      </c>
      <c r="B2211" s="2746" t="s">
        <v>2577</v>
      </c>
    </row>
    <row r="2212" spans="1:2" ht="20">
      <c r="A2212" s="2746">
        <v>7780</v>
      </c>
      <c r="B2212" s="2746" t="s">
        <v>2578</v>
      </c>
    </row>
    <row r="2213" spans="1:2" ht="20">
      <c r="A2213" s="2746">
        <v>7780</v>
      </c>
      <c r="B2213" s="2746" t="s">
        <v>2579</v>
      </c>
    </row>
    <row r="2214" spans="1:2" ht="20">
      <c r="A2214" s="2746">
        <v>7780</v>
      </c>
      <c r="B2214" s="2746" t="s">
        <v>2580</v>
      </c>
    </row>
    <row r="2215" spans="1:2" ht="20">
      <c r="A2215" s="2746">
        <v>7781</v>
      </c>
      <c r="B2215" s="2746" t="s">
        <v>2581</v>
      </c>
    </row>
    <row r="2216" spans="1:2" ht="20">
      <c r="A2216" s="2746">
        <v>7782</v>
      </c>
      <c r="B2216" s="2746" t="s">
        <v>2582</v>
      </c>
    </row>
    <row r="2217" spans="1:2" ht="20">
      <c r="A2217" s="2746">
        <v>7784</v>
      </c>
      <c r="B2217" s="2746" t="s">
        <v>2583</v>
      </c>
    </row>
    <row r="2218" spans="1:2" ht="20">
      <c r="A2218" s="2746">
        <v>7784</v>
      </c>
      <c r="B2218" s="2746" t="s">
        <v>2584</v>
      </c>
    </row>
    <row r="2219" spans="1:2" ht="20">
      <c r="A2219" s="2746">
        <v>7784</v>
      </c>
      <c r="B2219" s="2746" t="s">
        <v>2585</v>
      </c>
    </row>
    <row r="2220" spans="1:2" ht="20">
      <c r="A2220" s="2746">
        <v>7784</v>
      </c>
      <c r="B2220" s="2746" t="s">
        <v>2586</v>
      </c>
    </row>
    <row r="2221" spans="1:2" ht="20">
      <c r="A2221" s="2746">
        <v>7800</v>
      </c>
      <c r="B2221" s="2746" t="s">
        <v>2587</v>
      </c>
    </row>
    <row r="2222" spans="1:2" ht="20">
      <c r="A2222" s="2746">
        <v>7800</v>
      </c>
      <c r="B2222" s="2746" t="s">
        <v>2588</v>
      </c>
    </row>
    <row r="2223" spans="1:2" ht="20">
      <c r="A2223" s="2746">
        <v>7800</v>
      </c>
      <c r="B2223" s="2746" t="s">
        <v>2589</v>
      </c>
    </row>
    <row r="2224" spans="1:2" ht="20">
      <c r="A2224" s="2746">
        <v>7801</v>
      </c>
      <c r="B2224" s="2746" t="s">
        <v>2590</v>
      </c>
    </row>
    <row r="2225" spans="1:2" ht="20">
      <c r="A2225" s="2746">
        <v>7802</v>
      </c>
      <c r="B2225" s="2746" t="s">
        <v>2591</v>
      </c>
    </row>
    <row r="2226" spans="1:2" ht="20">
      <c r="A2226" s="2746">
        <v>7803</v>
      </c>
      <c r="B2226" s="2746" t="s">
        <v>2592</v>
      </c>
    </row>
    <row r="2227" spans="1:2" ht="20">
      <c r="A2227" s="2746">
        <v>7804</v>
      </c>
      <c r="B2227" s="2746" t="s">
        <v>2593</v>
      </c>
    </row>
    <row r="2228" spans="1:2" ht="20">
      <c r="A2228" s="2746">
        <v>7804</v>
      </c>
      <c r="B2228" s="2746" t="s">
        <v>2594</v>
      </c>
    </row>
    <row r="2229" spans="1:2" ht="20">
      <c r="A2229" s="2746">
        <v>7810</v>
      </c>
      <c r="B2229" s="2746" t="s">
        <v>2595</v>
      </c>
    </row>
    <row r="2230" spans="1:2" ht="20">
      <c r="A2230" s="2746">
        <v>7811</v>
      </c>
      <c r="B2230" s="2746" t="s">
        <v>1672</v>
      </c>
    </row>
    <row r="2231" spans="1:2" ht="20">
      <c r="A2231" s="2746">
        <v>7812</v>
      </c>
      <c r="B2231" s="2746" t="s">
        <v>2596</v>
      </c>
    </row>
    <row r="2232" spans="1:2" ht="20">
      <c r="A2232" s="2746">
        <v>7812</v>
      </c>
      <c r="B2232" s="2746" t="s">
        <v>2597</v>
      </c>
    </row>
    <row r="2233" spans="1:2" ht="20">
      <c r="A2233" s="2746">
        <v>7812</v>
      </c>
      <c r="B2233" s="2746" t="s">
        <v>2598</v>
      </c>
    </row>
    <row r="2234" spans="1:2" ht="20">
      <c r="A2234" s="2746">
        <v>7812</v>
      </c>
      <c r="B2234" s="2746" t="s">
        <v>2599</v>
      </c>
    </row>
    <row r="2235" spans="1:2" ht="20">
      <c r="A2235" s="2746">
        <v>7812</v>
      </c>
      <c r="B2235" s="2746" t="s">
        <v>2600</v>
      </c>
    </row>
    <row r="2236" spans="1:2" ht="20">
      <c r="A2236" s="2746">
        <v>7812</v>
      </c>
      <c r="B2236" s="2746" t="s">
        <v>2601</v>
      </c>
    </row>
    <row r="2237" spans="1:2" ht="20">
      <c r="A2237" s="2746">
        <v>7822</v>
      </c>
      <c r="B2237" s="2746" t="s">
        <v>2602</v>
      </c>
    </row>
    <row r="2238" spans="1:2" ht="20">
      <c r="A2238" s="2746">
        <v>7822</v>
      </c>
      <c r="B2238" s="2746" t="s">
        <v>2603</v>
      </c>
    </row>
    <row r="2239" spans="1:2" ht="20">
      <c r="A2239" s="2746">
        <v>7822</v>
      </c>
      <c r="B2239" s="2746" t="s">
        <v>2604</v>
      </c>
    </row>
    <row r="2240" spans="1:2" ht="20">
      <c r="A2240" s="2746">
        <v>7823</v>
      </c>
      <c r="B2240" s="2746" t="s">
        <v>2605</v>
      </c>
    </row>
    <row r="2241" spans="1:2" ht="20">
      <c r="A2241" s="2746">
        <v>7830</v>
      </c>
      <c r="B2241" s="2746" t="s">
        <v>2606</v>
      </c>
    </row>
    <row r="2242" spans="1:2" ht="20">
      <c r="A2242" s="2746">
        <v>7830</v>
      </c>
      <c r="B2242" s="2746" t="s">
        <v>2607</v>
      </c>
    </row>
    <row r="2243" spans="1:2" ht="20">
      <c r="A2243" s="2746">
        <v>7830</v>
      </c>
      <c r="B2243" s="2746" t="s">
        <v>2608</v>
      </c>
    </row>
    <row r="2244" spans="1:2" ht="20">
      <c r="A2244" s="2746">
        <v>7830</v>
      </c>
      <c r="B2244" s="2746" t="s">
        <v>2609</v>
      </c>
    </row>
    <row r="2245" spans="1:2" ht="20">
      <c r="A2245" s="2746">
        <v>7830</v>
      </c>
      <c r="B2245" s="2746" t="s">
        <v>2610</v>
      </c>
    </row>
    <row r="2246" spans="1:2" ht="20">
      <c r="A2246" s="2746">
        <v>7830</v>
      </c>
      <c r="B2246" s="2746" t="s">
        <v>2611</v>
      </c>
    </row>
    <row r="2247" spans="1:2" ht="20">
      <c r="A2247" s="2746">
        <v>7830</v>
      </c>
      <c r="B2247" s="2746" t="s">
        <v>2612</v>
      </c>
    </row>
    <row r="2248" spans="1:2" ht="20">
      <c r="A2248" s="2746">
        <v>7830</v>
      </c>
      <c r="B2248" s="2746" t="s">
        <v>2613</v>
      </c>
    </row>
    <row r="2249" spans="1:2" ht="20">
      <c r="A2249" s="2746">
        <v>7830</v>
      </c>
      <c r="B2249" s="2746" t="s">
        <v>2614</v>
      </c>
    </row>
    <row r="2250" spans="1:2" ht="20">
      <c r="A2250" s="2746">
        <v>7850</v>
      </c>
      <c r="B2250" s="2746" t="s">
        <v>2615</v>
      </c>
    </row>
    <row r="2251" spans="1:2" ht="20">
      <c r="A2251" s="2746">
        <v>7850</v>
      </c>
      <c r="B2251" s="2746" t="s">
        <v>2616</v>
      </c>
    </row>
    <row r="2252" spans="1:2" ht="20">
      <c r="A2252" s="2746">
        <v>7850</v>
      </c>
      <c r="B2252" s="2746" t="s">
        <v>2617</v>
      </c>
    </row>
    <row r="2253" spans="1:2" ht="20">
      <c r="A2253" s="2746">
        <v>7850</v>
      </c>
      <c r="B2253" s="2746" t="s">
        <v>2618</v>
      </c>
    </row>
    <row r="2254" spans="1:2" ht="20">
      <c r="A2254" s="2746">
        <v>7850</v>
      </c>
      <c r="B2254" s="2746" t="s">
        <v>2619</v>
      </c>
    </row>
    <row r="2255" spans="1:2" ht="20">
      <c r="A2255" s="2746">
        <v>7850</v>
      </c>
      <c r="B2255" s="2746" t="s">
        <v>2620</v>
      </c>
    </row>
    <row r="2256" spans="1:2" ht="20">
      <c r="A2256" s="2746">
        <v>7860</v>
      </c>
      <c r="B2256" s="2746" t="s">
        <v>2621</v>
      </c>
    </row>
    <row r="2257" spans="1:2" ht="20">
      <c r="A2257" s="2746">
        <v>7860</v>
      </c>
      <c r="B2257" s="2746" t="s">
        <v>2622</v>
      </c>
    </row>
    <row r="2258" spans="1:2" ht="20">
      <c r="A2258" s="2746">
        <v>7861</v>
      </c>
      <c r="B2258" s="2746" t="s">
        <v>2623</v>
      </c>
    </row>
    <row r="2259" spans="1:2" ht="20">
      <c r="A2259" s="2746">
        <v>7861</v>
      </c>
      <c r="B2259" s="2746" t="s">
        <v>2624</v>
      </c>
    </row>
    <row r="2260" spans="1:2" ht="20">
      <c r="A2260" s="2746">
        <v>7862</v>
      </c>
      <c r="B2260" s="2746" t="s">
        <v>2625</v>
      </c>
    </row>
    <row r="2261" spans="1:2" ht="20">
      <c r="A2261" s="2746">
        <v>7863</v>
      </c>
      <c r="B2261" s="2746" t="s">
        <v>2626</v>
      </c>
    </row>
    <row r="2262" spans="1:2" ht="20">
      <c r="A2262" s="2746">
        <v>7864</v>
      </c>
      <c r="B2262" s="2746" t="s">
        <v>2627</v>
      </c>
    </row>
    <row r="2263" spans="1:2" ht="20">
      <c r="A2263" s="2746">
        <v>7866</v>
      </c>
      <c r="B2263" s="2746" t="s">
        <v>2628</v>
      </c>
    </row>
    <row r="2264" spans="1:2" ht="20">
      <c r="A2264" s="2746">
        <v>7866</v>
      </c>
      <c r="B2264" s="2746" t="s">
        <v>2629</v>
      </c>
    </row>
    <row r="2265" spans="1:2" ht="20">
      <c r="A2265" s="2746">
        <v>7870</v>
      </c>
      <c r="B2265" s="2746" t="s">
        <v>2630</v>
      </c>
    </row>
    <row r="2266" spans="1:2" ht="20">
      <c r="A2266" s="2746">
        <v>7870</v>
      </c>
      <c r="B2266" s="2746" t="s">
        <v>2631</v>
      </c>
    </row>
    <row r="2267" spans="1:2" ht="20">
      <c r="A2267" s="2746">
        <v>7870</v>
      </c>
      <c r="B2267" s="2746" t="s">
        <v>2632</v>
      </c>
    </row>
    <row r="2268" spans="1:2" ht="20">
      <c r="A2268" s="2746">
        <v>7870</v>
      </c>
      <c r="B2268" s="2746" t="s">
        <v>2633</v>
      </c>
    </row>
    <row r="2269" spans="1:2" ht="20">
      <c r="A2269" s="2746">
        <v>7870</v>
      </c>
      <c r="B2269" s="2746" t="s">
        <v>2634</v>
      </c>
    </row>
    <row r="2270" spans="1:2" ht="20">
      <c r="A2270" s="2746">
        <v>7880</v>
      </c>
      <c r="B2270" s="2746" t="s">
        <v>2635</v>
      </c>
    </row>
    <row r="2271" spans="1:2" ht="20">
      <c r="A2271" s="2746">
        <v>7880</v>
      </c>
      <c r="B2271" s="2746" t="s">
        <v>2636</v>
      </c>
    </row>
    <row r="2272" spans="1:2" ht="20">
      <c r="A2272" s="2746">
        <v>7890</v>
      </c>
      <c r="B2272" s="2746" t="s">
        <v>2637</v>
      </c>
    </row>
    <row r="2273" spans="1:2" ht="20">
      <c r="A2273" s="2746">
        <v>7890</v>
      </c>
      <c r="B2273" s="2746" t="s">
        <v>2638</v>
      </c>
    </row>
    <row r="2274" spans="1:2" ht="20">
      <c r="A2274" s="2746">
        <v>7890</v>
      </c>
      <c r="B2274" s="2746" t="s">
        <v>2639</v>
      </c>
    </row>
    <row r="2275" spans="1:2" ht="20">
      <c r="A2275" s="2746">
        <v>7890</v>
      </c>
      <c r="B2275" s="2746" t="s">
        <v>2640</v>
      </c>
    </row>
    <row r="2276" spans="1:2" ht="20">
      <c r="A2276" s="2746">
        <v>7900</v>
      </c>
      <c r="B2276" s="2746" t="s">
        <v>2641</v>
      </c>
    </row>
    <row r="2277" spans="1:2" ht="20">
      <c r="A2277" s="2746">
        <v>7900</v>
      </c>
      <c r="B2277" s="2746" t="s">
        <v>2642</v>
      </c>
    </row>
    <row r="2278" spans="1:2" ht="20">
      <c r="A2278" s="2746">
        <v>7900</v>
      </c>
      <c r="B2278" s="2746" t="s">
        <v>1702</v>
      </c>
    </row>
    <row r="2279" spans="1:2" ht="20">
      <c r="A2279" s="2746">
        <v>7901</v>
      </c>
      <c r="B2279" s="2746" t="s">
        <v>2643</v>
      </c>
    </row>
    <row r="2280" spans="1:2" ht="20">
      <c r="A2280" s="2746">
        <v>7903</v>
      </c>
      <c r="B2280" s="2746" t="s">
        <v>2644</v>
      </c>
    </row>
    <row r="2281" spans="1:2" ht="20">
      <c r="A2281" s="2746">
        <v>7903</v>
      </c>
      <c r="B2281" s="2746" t="s">
        <v>2645</v>
      </c>
    </row>
    <row r="2282" spans="1:2" ht="20">
      <c r="A2282" s="2746">
        <v>7903</v>
      </c>
      <c r="B2282" s="2746" t="s">
        <v>2646</v>
      </c>
    </row>
    <row r="2283" spans="1:2" ht="20">
      <c r="A2283" s="2746">
        <v>7904</v>
      </c>
      <c r="B2283" s="2746" t="s">
        <v>2647</v>
      </c>
    </row>
    <row r="2284" spans="1:2" ht="20">
      <c r="A2284" s="2746">
        <v>7904</v>
      </c>
      <c r="B2284" s="2746" t="s">
        <v>2648</v>
      </c>
    </row>
    <row r="2285" spans="1:2" ht="20">
      <c r="A2285" s="2746">
        <v>7904</v>
      </c>
      <c r="B2285" s="2746" t="s">
        <v>2649</v>
      </c>
    </row>
    <row r="2286" spans="1:2" ht="20">
      <c r="A2286" s="2746">
        <v>7906</v>
      </c>
      <c r="B2286" s="2746" t="s">
        <v>2650</v>
      </c>
    </row>
    <row r="2287" spans="1:2" ht="20">
      <c r="A2287" s="2746">
        <v>7910</v>
      </c>
      <c r="B2287" s="2746" t="s">
        <v>2651</v>
      </c>
    </row>
    <row r="2288" spans="1:2" ht="20">
      <c r="A2288" s="2746">
        <v>7910</v>
      </c>
      <c r="B2288" s="2746" t="s">
        <v>2652</v>
      </c>
    </row>
    <row r="2289" spans="1:2" ht="20">
      <c r="A2289" s="2746">
        <v>7910</v>
      </c>
      <c r="B2289" s="2746" t="s">
        <v>2653</v>
      </c>
    </row>
    <row r="2290" spans="1:2" ht="20">
      <c r="A2290" s="2746">
        <v>7910</v>
      </c>
      <c r="B2290" s="2746" t="s">
        <v>2654</v>
      </c>
    </row>
    <row r="2291" spans="1:2" ht="20">
      <c r="A2291" s="2746">
        <v>7910</v>
      </c>
      <c r="B2291" s="2746" t="s">
        <v>2655</v>
      </c>
    </row>
    <row r="2292" spans="1:2" ht="20">
      <c r="A2292" s="2746">
        <v>7910</v>
      </c>
      <c r="B2292" s="2746" t="s">
        <v>2656</v>
      </c>
    </row>
    <row r="2293" spans="1:2" ht="20">
      <c r="A2293" s="2746">
        <v>7910</v>
      </c>
      <c r="B2293" s="2746" t="s">
        <v>457</v>
      </c>
    </row>
    <row r="2294" spans="1:2" ht="20">
      <c r="A2294" s="2746">
        <v>7910</v>
      </c>
      <c r="B2294" s="2746" t="s">
        <v>2657</v>
      </c>
    </row>
    <row r="2295" spans="1:2" ht="20">
      <c r="A2295" s="2746">
        <v>7911</v>
      </c>
      <c r="B2295" s="2746" t="s">
        <v>2658</v>
      </c>
    </row>
    <row r="2296" spans="1:2" ht="20">
      <c r="A2296" s="2746">
        <v>7911</v>
      </c>
      <c r="B2296" s="2746" t="s">
        <v>2659</v>
      </c>
    </row>
    <row r="2297" spans="1:2" ht="20">
      <c r="A2297" s="2746">
        <v>7911</v>
      </c>
      <c r="B2297" s="2746" t="s">
        <v>2660</v>
      </c>
    </row>
    <row r="2298" spans="1:2" ht="20">
      <c r="A2298" s="2746">
        <v>7911</v>
      </c>
      <c r="B2298" s="2746" t="s">
        <v>2661</v>
      </c>
    </row>
    <row r="2299" spans="1:2" ht="20">
      <c r="A2299" s="2746">
        <v>7911</v>
      </c>
      <c r="B2299" s="2746" t="s">
        <v>2662</v>
      </c>
    </row>
    <row r="2300" spans="1:2" ht="20">
      <c r="A2300" s="2746">
        <v>7911</v>
      </c>
      <c r="B2300" s="2746" t="s">
        <v>1681</v>
      </c>
    </row>
    <row r="2301" spans="1:2" ht="20">
      <c r="A2301" s="2746">
        <v>7911</v>
      </c>
      <c r="B2301" s="2746" t="s">
        <v>2663</v>
      </c>
    </row>
    <row r="2302" spans="1:2" ht="20">
      <c r="A2302" s="2746">
        <v>7912</v>
      </c>
      <c r="B2302" s="2746" t="s">
        <v>2664</v>
      </c>
    </row>
    <row r="2303" spans="1:2" ht="20">
      <c r="A2303" s="2746">
        <v>7912</v>
      </c>
      <c r="B2303" s="2746" t="s">
        <v>2665</v>
      </c>
    </row>
    <row r="2304" spans="1:2" ht="20">
      <c r="A2304" s="2746">
        <v>7940</v>
      </c>
      <c r="B2304" s="2746" t="s">
        <v>2666</v>
      </c>
    </row>
    <row r="2305" spans="1:2" ht="20">
      <c r="A2305" s="2746">
        <v>7940</v>
      </c>
      <c r="B2305" s="2746" t="s">
        <v>2667</v>
      </c>
    </row>
    <row r="2306" spans="1:2" ht="20">
      <c r="A2306" s="2746">
        <v>7941</v>
      </c>
      <c r="B2306" s="2746" t="s">
        <v>2668</v>
      </c>
    </row>
    <row r="2307" spans="1:2" ht="20">
      <c r="A2307" s="2746">
        <v>7942</v>
      </c>
      <c r="B2307" s="2746" t="s">
        <v>2669</v>
      </c>
    </row>
    <row r="2308" spans="1:2" ht="20">
      <c r="A2308" s="2746">
        <v>7943</v>
      </c>
      <c r="B2308" s="2746" t="s">
        <v>2670</v>
      </c>
    </row>
    <row r="2309" spans="1:2" ht="20">
      <c r="A2309" s="2746">
        <v>7950</v>
      </c>
      <c r="B2309" s="2746" t="s">
        <v>2671</v>
      </c>
    </row>
    <row r="2310" spans="1:2" ht="20">
      <c r="A2310" s="2746">
        <v>7950</v>
      </c>
      <c r="B2310" s="2746" t="s">
        <v>2672</v>
      </c>
    </row>
    <row r="2311" spans="1:2" ht="20">
      <c r="A2311" s="2746">
        <v>7950</v>
      </c>
      <c r="B2311" s="2746" t="s">
        <v>2673</v>
      </c>
    </row>
    <row r="2312" spans="1:2" ht="20">
      <c r="A2312" s="2746">
        <v>7950</v>
      </c>
      <c r="B2312" s="2746" t="s">
        <v>2674</v>
      </c>
    </row>
    <row r="2313" spans="1:2" ht="20">
      <c r="A2313" s="2746">
        <v>7950</v>
      </c>
      <c r="B2313" s="2746" t="s">
        <v>2675</v>
      </c>
    </row>
    <row r="2314" spans="1:2" ht="20">
      <c r="A2314" s="2746">
        <v>7951</v>
      </c>
      <c r="B2314" s="2746" t="s">
        <v>2676</v>
      </c>
    </row>
    <row r="2315" spans="1:2" ht="20">
      <c r="A2315" s="2746">
        <v>7970</v>
      </c>
      <c r="B2315" s="2746" t="s">
        <v>2677</v>
      </c>
    </row>
    <row r="2316" spans="1:2" ht="20">
      <c r="A2316" s="2746">
        <v>7971</v>
      </c>
      <c r="B2316" s="2746" t="s">
        <v>2678</v>
      </c>
    </row>
    <row r="2317" spans="1:2" ht="20">
      <c r="A2317" s="2746">
        <v>7971</v>
      </c>
      <c r="B2317" s="2746" t="s">
        <v>2679</v>
      </c>
    </row>
    <row r="2318" spans="1:2" ht="20">
      <c r="A2318" s="2746">
        <v>7971</v>
      </c>
      <c r="B2318" s="2746" t="s">
        <v>2680</v>
      </c>
    </row>
    <row r="2319" spans="1:2" ht="20">
      <c r="A2319" s="2746">
        <v>7971</v>
      </c>
      <c r="B2319" s="2746" t="s">
        <v>2681</v>
      </c>
    </row>
    <row r="2320" spans="1:2" ht="20">
      <c r="A2320" s="2746">
        <v>7972</v>
      </c>
      <c r="B2320" s="2746" t="s">
        <v>2682</v>
      </c>
    </row>
    <row r="2321" spans="1:2" ht="20">
      <c r="A2321" s="2746">
        <v>7972</v>
      </c>
      <c r="B2321" s="2746" t="s">
        <v>2683</v>
      </c>
    </row>
    <row r="2322" spans="1:2" ht="20">
      <c r="A2322" s="2746">
        <v>7972</v>
      </c>
      <c r="B2322" s="2746" t="s">
        <v>2684</v>
      </c>
    </row>
    <row r="2323" spans="1:2" ht="20">
      <c r="A2323" s="2746">
        <v>7973</v>
      </c>
      <c r="B2323" s="2746" t="s">
        <v>2685</v>
      </c>
    </row>
    <row r="2324" spans="1:2" ht="20">
      <c r="A2324" s="2746">
        <v>7973</v>
      </c>
      <c r="B2324" s="2746" t="s">
        <v>2686</v>
      </c>
    </row>
    <row r="2325" spans="1:2" ht="20">
      <c r="A2325" s="2746">
        <v>8000</v>
      </c>
      <c r="B2325" s="2746" t="s">
        <v>2688</v>
      </c>
    </row>
    <row r="2326" spans="1:2" ht="20">
      <c r="A2326" s="2746">
        <v>8000</v>
      </c>
      <c r="B2326" s="2746" t="s">
        <v>2687</v>
      </c>
    </row>
    <row r="2327" spans="1:2" ht="20">
      <c r="A2327" s="2746">
        <v>8000</v>
      </c>
      <c r="B2327" s="2746" t="s">
        <v>2689</v>
      </c>
    </row>
    <row r="2328" spans="1:2" ht="20">
      <c r="A2328" s="2746">
        <v>8020</v>
      </c>
      <c r="B2328" s="2746" t="s">
        <v>2690</v>
      </c>
    </row>
    <row r="2329" spans="1:2" ht="20">
      <c r="A2329" s="2746">
        <v>8020</v>
      </c>
      <c r="B2329" s="2746" t="s">
        <v>2691</v>
      </c>
    </row>
    <row r="2330" spans="1:2" ht="20">
      <c r="A2330" s="2746">
        <v>8020</v>
      </c>
      <c r="B2330" s="2746" t="s">
        <v>2692</v>
      </c>
    </row>
    <row r="2331" spans="1:2" ht="20">
      <c r="A2331" s="2746">
        <v>8020</v>
      </c>
      <c r="B2331" s="2746" t="s">
        <v>2693</v>
      </c>
    </row>
    <row r="2332" spans="1:2" ht="20">
      <c r="A2332" s="2746">
        <v>8200</v>
      </c>
      <c r="B2332" s="2746" t="s">
        <v>2694</v>
      </c>
    </row>
    <row r="2333" spans="1:2" ht="20">
      <c r="A2333" s="2746">
        <v>8200</v>
      </c>
      <c r="B2333" s="2746" t="s">
        <v>2695</v>
      </c>
    </row>
    <row r="2334" spans="1:2" ht="20">
      <c r="A2334" s="2746">
        <v>8210</v>
      </c>
      <c r="B2334" s="2746" t="s">
        <v>2696</v>
      </c>
    </row>
    <row r="2335" spans="1:2" ht="20">
      <c r="A2335" s="2746">
        <v>8210</v>
      </c>
      <c r="B2335" s="2746" t="s">
        <v>2697</v>
      </c>
    </row>
    <row r="2336" spans="1:2" ht="20">
      <c r="A2336" s="2746">
        <v>8210</v>
      </c>
      <c r="B2336" s="2746" t="s">
        <v>2698</v>
      </c>
    </row>
    <row r="2337" spans="1:2" ht="20">
      <c r="A2337" s="2746">
        <v>8211</v>
      </c>
      <c r="B2337" s="2746" t="s">
        <v>2699</v>
      </c>
    </row>
    <row r="2338" spans="1:2" ht="20">
      <c r="A2338" s="2746">
        <v>8300</v>
      </c>
      <c r="B2338" s="2746" t="s">
        <v>2700</v>
      </c>
    </row>
    <row r="2339" spans="1:2" ht="20">
      <c r="A2339" s="2746">
        <v>8300</v>
      </c>
      <c r="B2339" s="2746" t="s">
        <v>2701</v>
      </c>
    </row>
    <row r="2340" spans="1:2" ht="20">
      <c r="A2340" s="2746">
        <v>8300</v>
      </c>
      <c r="B2340" s="2746" t="s">
        <v>2702</v>
      </c>
    </row>
    <row r="2341" spans="1:2" ht="20">
      <c r="A2341" s="2746">
        <v>8301</v>
      </c>
      <c r="B2341" s="2746" t="s">
        <v>2703</v>
      </c>
    </row>
    <row r="2342" spans="1:2" ht="20">
      <c r="A2342" s="2746">
        <v>8301</v>
      </c>
      <c r="B2342" s="2746" t="s">
        <v>2704</v>
      </c>
    </row>
    <row r="2343" spans="1:2" ht="20">
      <c r="A2343" s="2746">
        <v>8310</v>
      </c>
      <c r="B2343" s="2746" t="s">
        <v>2705</v>
      </c>
    </row>
    <row r="2344" spans="1:2" ht="20">
      <c r="A2344" s="2746">
        <v>8310</v>
      </c>
      <c r="B2344" s="2746" t="s">
        <v>2706</v>
      </c>
    </row>
    <row r="2345" spans="1:2" ht="20">
      <c r="A2345" s="2746">
        <v>8340</v>
      </c>
      <c r="B2345" s="2746" t="s">
        <v>2707</v>
      </c>
    </row>
    <row r="2346" spans="1:2" ht="20">
      <c r="A2346" s="2746">
        <v>8340</v>
      </c>
      <c r="B2346" s="2746" t="s">
        <v>2708</v>
      </c>
    </row>
    <row r="2347" spans="1:2" ht="20">
      <c r="A2347" s="2746">
        <v>8340</v>
      </c>
      <c r="B2347" s="2746" t="s">
        <v>2709</v>
      </c>
    </row>
    <row r="2348" spans="1:2" ht="20">
      <c r="A2348" s="2746">
        <v>8340</v>
      </c>
      <c r="B2348" s="2746" t="s">
        <v>2710</v>
      </c>
    </row>
    <row r="2349" spans="1:2" ht="20">
      <c r="A2349" s="2746">
        <v>8340</v>
      </c>
      <c r="B2349" s="2746" t="s">
        <v>2711</v>
      </c>
    </row>
    <row r="2350" spans="1:2" ht="20">
      <c r="A2350" s="2746">
        <v>8340</v>
      </c>
      <c r="B2350" s="2746" t="s">
        <v>2712</v>
      </c>
    </row>
    <row r="2351" spans="1:2" ht="20">
      <c r="A2351" s="2746">
        <v>8370</v>
      </c>
      <c r="B2351" s="2746" t="s">
        <v>2713</v>
      </c>
    </row>
    <row r="2352" spans="1:2" ht="20">
      <c r="A2352" s="2746">
        <v>8370</v>
      </c>
      <c r="B2352" s="2746" t="s">
        <v>2714</v>
      </c>
    </row>
    <row r="2353" spans="1:2" ht="20">
      <c r="A2353" s="2746">
        <v>8377</v>
      </c>
      <c r="B2353" s="2746" t="s">
        <v>2715</v>
      </c>
    </row>
    <row r="2354" spans="1:2" ht="20">
      <c r="A2354" s="2746">
        <v>8377</v>
      </c>
      <c r="B2354" s="2746" t="s">
        <v>2716</v>
      </c>
    </row>
    <row r="2355" spans="1:2" ht="20">
      <c r="A2355" s="2746">
        <v>8377</v>
      </c>
      <c r="B2355" s="2746" t="s">
        <v>2717</v>
      </c>
    </row>
    <row r="2356" spans="1:2" ht="20">
      <c r="A2356" s="2746">
        <v>8377</v>
      </c>
      <c r="B2356" s="2746" t="s">
        <v>2718</v>
      </c>
    </row>
    <row r="2357" spans="1:2" ht="20">
      <c r="A2357" s="2746">
        <v>8380</v>
      </c>
      <c r="B2357" s="2746" t="s">
        <v>2719</v>
      </c>
    </row>
    <row r="2358" spans="1:2" ht="20">
      <c r="A2358" s="2746">
        <v>8380</v>
      </c>
      <c r="B2358" s="2746" t="s">
        <v>2720</v>
      </c>
    </row>
    <row r="2359" spans="1:2" ht="20">
      <c r="A2359" s="2746">
        <v>8400</v>
      </c>
      <c r="B2359" s="2746" t="s">
        <v>2721</v>
      </c>
    </row>
    <row r="2360" spans="1:2" ht="20">
      <c r="A2360" s="2746">
        <v>8400</v>
      </c>
      <c r="B2360" s="2746" t="s">
        <v>2722</v>
      </c>
    </row>
    <row r="2361" spans="1:2" ht="20">
      <c r="A2361" s="2746">
        <v>8400</v>
      </c>
      <c r="B2361" s="2746" t="s">
        <v>2723</v>
      </c>
    </row>
    <row r="2362" spans="1:2" ht="20">
      <c r="A2362" s="2746">
        <v>8400</v>
      </c>
      <c r="B2362" s="2746" t="s">
        <v>2724</v>
      </c>
    </row>
    <row r="2363" spans="1:2" ht="20">
      <c r="A2363" s="2746">
        <v>8420</v>
      </c>
      <c r="B2363" s="2746" t="s">
        <v>2725</v>
      </c>
    </row>
    <row r="2364" spans="1:2" ht="20">
      <c r="A2364" s="2746">
        <v>8420</v>
      </c>
      <c r="B2364" s="2746" t="s">
        <v>2726</v>
      </c>
    </row>
    <row r="2365" spans="1:2" ht="20">
      <c r="A2365" s="2746">
        <v>8420</v>
      </c>
      <c r="B2365" s="2746" t="s">
        <v>2727</v>
      </c>
    </row>
    <row r="2366" spans="1:2" ht="20">
      <c r="A2366" s="2746">
        <v>8421</v>
      </c>
      <c r="B2366" s="2746" t="s">
        <v>2728</v>
      </c>
    </row>
    <row r="2367" spans="1:2" ht="20">
      <c r="A2367" s="2746">
        <v>8430</v>
      </c>
      <c r="B2367" s="2746" t="s">
        <v>2729</v>
      </c>
    </row>
    <row r="2368" spans="1:2" ht="20">
      <c r="A2368" s="2746">
        <v>8431</v>
      </c>
      <c r="B2368" s="2746" t="s">
        <v>2730</v>
      </c>
    </row>
    <row r="2369" spans="1:2" ht="20">
      <c r="A2369" s="2746">
        <v>8432</v>
      </c>
      <c r="B2369" s="2746" t="s">
        <v>2731</v>
      </c>
    </row>
    <row r="2370" spans="1:2" ht="20">
      <c r="A2370" s="2746">
        <v>8433</v>
      </c>
      <c r="B2370" s="2746" t="s">
        <v>2732</v>
      </c>
    </row>
    <row r="2371" spans="1:2" ht="20">
      <c r="A2371" s="2746">
        <v>8433</v>
      </c>
      <c r="B2371" s="2746" t="s">
        <v>2733</v>
      </c>
    </row>
    <row r="2372" spans="1:2" ht="20">
      <c r="A2372" s="2746">
        <v>8433</v>
      </c>
      <c r="B2372" s="2746" t="s">
        <v>603</v>
      </c>
    </row>
    <row r="2373" spans="1:2" ht="20">
      <c r="A2373" s="2746">
        <v>8433</v>
      </c>
      <c r="B2373" s="2746" t="s">
        <v>2734</v>
      </c>
    </row>
    <row r="2374" spans="1:2" ht="20">
      <c r="A2374" s="2746">
        <v>8434</v>
      </c>
      <c r="B2374" s="2746" t="s">
        <v>2735</v>
      </c>
    </row>
    <row r="2375" spans="1:2" ht="20">
      <c r="A2375" s="2746">
        <v>8434</v>
      </c>
      <c r="B2375" s="2746" t="s">
        <v>2736</v>
      </c>
    </row>
    <row r="2376" spans="1:2" ht="20">
      <c r="A2376" s="2746">
        <v>8450</v>
      </c>
      <c r="B2376" s="2746" t="s">
        <v>2737</v>
      </c>
    </row>
    <row r="2377" spans="1:2" ht="20">
      <c r="A2377" s="2746">
        <v>8460</v>
      </c>
      <c r="B2377" s="2746" t="s">
        <v>2738</v>
      </c>
    </row>
    <row r="2378" spans="1:2" ht="20">
      <c r="A2378" s="2746">
        <v>8460</v>
      </c>
      <c r="B2378" s="2746" t="s">
        <v>2739</v>
      </c>
    </row>
    <row r="2379" spans="1:2" ht="20">
      <c r="A2379" s="2746">
        <v>8460</v>
      </c>
      <c r="B2379" s="2746" t="s">
        <v>2740</v>
      </c>
    </row>
    <row r="2380" spans="1:2" ht="20">
      <c r="A2380" s="2746">
        <v>8460</v>
      </c>
      <c r="B2380" s="2746" t="s">
        <v>2741</v>
      </c>
    </row>
    <row r="2381" spans="1:2" ht="20">
      <c r="A2381" s="2746">
        <v>8470</v>
      </c>
      <c r="B2381" s="2746" t="s">
        <v>2742</v>
      </c>
    </row>
    <row r="2382" spans="1:2" ht="20">
      <c r="A2382" s="2746">
        <v>8470</v>
      </c>
      <c r="B2382" s="2746" t="s">
        <v>2743</v>
      </c>
    </row>
    <row r="2383" spans="1:2" ht="20">
      <c r="A2383" s="2746">
        <v>8470</v>
      </c>
      <c r="B2383" s="2746" t="s">
        <v>2744</v>
      </c>
    </row>
    <row r="2384" spans="1:2" ht="20">
      <c r="A2384" s="2746">
        <v>8470</v>
      </c>
      <c r="B2384" s="2746" t="s">
        <v>2745</v>
      </c>
    </row>
    <row r="2385" spans="1:2" ht="20">
      <c r="A2385" s="2746">
        <v>8480</v>
      </c>
      <c r="B2385" s="2746" t="s">
        <v>2746</v>
      </c>
    </row>
    <row r="2386" spans="1:2" ht="20">
      <c r="A2386" s="2746">
        <v>8480</v>
      </c>
      <c r="B2386" s="2746" t="s">
        <v>2747</v>
      </c>
    </row>
    <row r="2387" spans="1:2" ht="20">
      <c r="A2387" s="2746">
        <v>8480</v>
      </c>
      <c r="B2387" s="2746" t="s">
        <v>2748</v>
      </c>
    </row>
    <row r="2388" spans="1:2" ht="20">
      <c r="A2388" s="2746">
        <v>8490</v>
      </c>
      <c r="B2388" s="2746" t="s">
        <v>2749</v>
      </c>
    </row>
    <row r="2389" spans="1:2" ht="20">
      <c r="A2389" s="2746">
        <v>8490</v>
      </c>
      <c r="B2389" s="2746" t="s">
        <v>2750</v>
      </c>
    </row>
    <row r="2390" spans="1:2" ht="20">
      <c r="A2390" s="2746">
        <v>8490</v>
      </c>
      <c r="B2390" s="2746" t="s">
        <v>2751</v>
      </c>
    </row>
    <row r="2391" spans="1:2" ht="20">
      <c r="A2391" s="2746">
        <v>8490</v>
      </c>
      <c r="B2391" s="2746" t="s">
        <v>2752</v>
      </c>
    </row>
    <row r="2392" spans="1:2" ht="20">
      <c r="A2392" s="2746">
        <v>8490</v>
      </c>
      <c r="B2392" s="2746" t="s">
        <v>2753</v>
      </c>
    </row>
    <row r="2393" spans="1:2" ht="20">
      <c r="A2393" s="2746">
        <v>8500</v>
      </c>
      <c r="B2393" s="2746" t="s">
        <v>2754</v>
      </c>
    </row>
    <row r="2394" spans="1:2" ht="20">
      <c r="A2394" s="2746">
        <v>8500</v>
      </c>
      <c r="B2394" s="2746" t="s">
        <v>2755</v>
      </c>
    </row>
    <row r="2395" spans="1:2" ht="20">
      <c r="A2395" s="2746">
        <v>8501</v>
      </c>
      <c r="B2395" s="2746" t="s">
        <v>2756</v>
      </c>
    </row>
    <row r="2396" spans="1:2" ht="20">
      <c r="A2396" s="2746">
        <v>8501</v>
      </c>
      <c r="B2396" s="2746" t="s">
        <v>2757</v>
      </c>
    </row>
    <row r="2397" spans="1:2" ht="20">
      <c r="A2397" s="2746">
        <v>8510</v>
      </c>
      <c r="B2397" s="2746" t="s">
        <v>2758</v>
      </c>
    </row>
    <row r="2398" spans="1:2" ht="20">
      <c r="A2398" s="2746">
        <v>8510</v>
      </c>
      <c r="B2398" s="2746" t="s">
        <v>2759</v>
      </c>
    </row>
    <row r="2399" spans="1:2" ht="20">
      <c r="A2399" s="2746">
        <v>8510</v>
      </c>
      <c r="B2399" s="2746" t="s">
        <v>2760</v>
      </c>
    </row>
    <row r="2400" spans="1:2" ht="20">
      <c r="A2400" s="2746">
        <v>8510</v>
      </c>
      <c r="B2400" s="2746" t="s">
        <v>2761</v>
      </c>
    </row>
    <row r="2401" spans="1:2" ht="20">
      <c r="A2401" s="2746">
        <v>8511</v>
      </c>
      <c r="B2401" s="2746" t="s">
        <v>2762</v>
      </c>
    </row>
    <row r="2402" spans="1:2" ht="20">
      <c r="A2402" s="2746">
        <v>8520</v>
      </c>
      <c r="B2402" s="2746" t="s">
        <v>2763</v>
      </c>
    </row>
    <row r="2403" spans="1:2" ht="20">
      <c r="A2403" s="2746">
        <v>8530</v>
      </c>
      <c r="B2403" s="2746" t="s">
        <v>2764</v>
      </c>
    </row>
    <row r="2404" spans="1:2" ht="20">
      <c r="A2404" s="2746">
        <v>8531</v>
      </c>
      <c r="B2404" s="2746" t="s">
        <v>2765</v>
      </c>
    </row>
    <row r="2405" spans="1:2" ht="20">
      <c r="A2405" s="2746">
        <v>8531</v>
      </c>
      <c r="B2405" s="2746" t="s">
        <v>2766</v>
      </c>
    </row>
    <row r="2406" spans="1:2" ht="20">
      <c r="A2406" s="2746">
        <v>8540</v>
      </c>
      <c r="B2406" s="2746" t="s">
        <v>2767</v>
      </c>
    </row>
    <row r="2407" spans="1:2" ht="20">
      <c r="A2407" s="2746">
        <v>8550</v>
      </c>
      <c r="B2407" s="2746" t="s">
        <v>2768</v>
      </c>
    </row>
    <row r="2408" spans="1:2" ht="20">
      <c r="A2408" s="2746">
        <v>8551</v>
      </c>
      <c r="B2408" s="2746" t="s">
        <v>2769</v>
      </c>
    </row>
    <row r="2409" spans="1:2" ht="20">
      <c r="A2409" s="2746">
        <v>8552</v>
      </c>
      <c r="B2409" s="2746" t="s">
        <v>2770</v>
      </c>
    </row>
    <row r="2410" spans="1:2" ht="20">
      <c r="A2410" s="2746">
        <v>8553</v>
      </c>
      <c r="B2410" s="2746" t="s">
        <v>2771</v>
      </c>
    </row>
    <row r="2411" spans="1:2" ht="20">
      <c r="A2411" s="2746">
        <v>8554</v>
      </c>
      <c r="B2411" s="2746" t="s">
        <v>2772</v>
      </c>
    </row>
    <row r="2412" spans="1:2" ht="20">
      <c r="A2412" s="2746">
        <v>8560</v>
      </c>
      <c r="B2412" s="2746" t="s">
        <v>2773</v>
      </c>
    </row>
    <row r="2413" spans="1:2" ht="20">
      <c r="A2413" s="2746">
        <v>8560</v>
      </c>
      <c r="B2413" s="2746" t="s">
        <v>2774</v>
      </c>
    </row>
    <row r="2414" spans="1:2" ht="20">
      <c r="A2414" s="2746">
        <v>8560</v>
      </c>
      <c r="B2414" s="2746" t="s">
        <v>2775</v>
      </c>
    </row>
    <row r="2415" spans="1:2" ht="20">
      <c r="A2415" s="2746">
        <v>8570</v>
      </c>
      <c r="B2415" s="2746" t="s">
        <v>2776</v>
      </c>
    </row>
    <row r="2416" spans="1:2" ht="20">
      <c r="A2416" s="2746">
        <v>8570</v>
      </c>
      <c r="B2416" s="2746" t="s">
        <v>2777</v>
      </c>
    </row>
    <row r="2417" spans="1:2" ht="20">
      <c r="A2417" s="2746">
        <v>8570</v>
      </c>
      <c r="B2417" s="2746" t="s">
        <v>2778</v>
      </c>
    </row>
    <row r="2418" spans="1:2" ht="20">
      <c r="A2418" s="2746">
        <v>8570</v>
      </c>
      <c r="B2418" s="2746" t="s">
        <v>2779</v>
      </c>
    </row>
    <row r="2419" spans="1:2" ht="20">
      <c r="A2419" s="2746">
        <v>8572</v>
      </c>
      <c r="B2419" s="2746" t="s">
        <v>2780</v>
      </c>
    </row>
    <row r="2420" spans="1:2" ht="20">
      <c r="A2420" s="2746">
        <v>8573</v>
      </c>
      <c r="B2420" s="2746" t="s">
        <v>2781</v>
      </c>
    </row>
    <row r="2421" spans="1:2" ht="20">
      <c r="A2421" s="2746">
        <v>8580</v>
      </c>
      <c r="B2421" s="2746" t="s">
        <v>2782</v>
      </c>
    </row>
    <row r="2422" spans="1:2" ht="20">
      <c r="A2422" s="2746">
        <v>8581</v>
      </c>
      <c r="B2422" s="2746" t="s">
        <v>2783</v>
      </c>
    </row>
    <row r="2423" spans="1:2" ht="20">
      <c r="A2423" s="2746">
        <v>8581</v>
      </c>
      <c r="B2423" s="2746" t="s">
        <v>2784</v>
      </c>
    </row>
    <row r="2424" spans="1:2" ht="20">
      <c r="A2424" s="2746">
        <v>8582</v>
      </c>
      <c r="B2424" s="2746" t="s">
        <v>2785</v>
      </c>
    </row>
    <row r="2425" spans="1:2" ht="20">
      <c r="A2425" s="2746">
        <v>8583</v>
      </c>
      <c r="B2425" s="2746" t="s">
        <v>2786</v>
      </c>
    </row>
    <row r="2426" spans="1:2" ht="20">
      <c r="A2426" s="2746">
        <v>8587</v>
      </c>
      <c r="B2426" s="2746" t="s">
        <v>2787</v>
      </c>
    </row>
    <row r="2427" spans="1:2" ht="20">
      <c r="A2427" s="2746">
        <v>8587</v>
      </c>
      <c r="B2427" s="2746" t="s">
        <v>2788</v>
      </c>
    </row>
    <row r="2428" spans="1:2" ht="20">
      <c r="A2428" s="2746">
        <v>8587</v>
      </c>
      <c r="B2428" s="2746" t="s">
        <v>2789</v>
      </c>
    </row>
    <row r="2429" spans="1:2" ht="20">
      <c r="A2429" s="2746">
        <v>8587</v>
      </c>
      <c r="B2429" s="2746" t="s">
        <v>2790</v>
      </c>
    </row>
    <row r="2430" spans="1:2" ht="20">
      <c r="A2430" s="2746">
        <v>8587</v>
      </c>
      <c r="B2430" s="2746" t="s">
        <v>2791</v>
      </c>
    </row>
    <row r="2431" spans="1:2" ht="20">
      <c r="A2431" s="2746">
        <v>8587</v>
      </c>
      <c r="B2431" s="2746" t="s">
        <v>2792</v>
      </c>
    </row>
    <row r="2432" spans="1:2" ht="20">
      <c r="A2432" s="2746">
        <v>8600</v>
      </c>
      <c r="B2432" s="2746" t="s">
        <v>2793</v>
      </c>
    </row>
    <row r="2433" spans="1:2" ht="20">
      <c r="A2433" s="2746">
        <v>8600</v>
      </c>
      <c r="B2433" s="2746" t="s">
        <v>2794</v>
      </c>
    </row>
    <row r="2434" spans="1:2" ht="20">
      <c r="A2434" s="2746">
        <v>8600</v>
      </c>
      <c r="B2434" s="2746" t="s">
        <v>2795</v>
      </c>
    </row>
    <row r="2435" spans="1:2" ht="20">
      <c r="A2435" s="2746">
        <v>8600</v>
      </c>
      <c r="B2435" s="2746" t="s">
        <v>2796</v>
      </c>
    </row>
    <row r="2436" spans="1:2" ht="20">
      <c r="A2436" s="2746">
        <v>8600</v>
      </c>
      <c r="B2436" s="2746" t="s">
        <v>2797</v>
      </c>
    </row>
    <row r="2437" spans="1:2" ht="20">
      <c r="A2437" s="2746">
        <v>8600</v>
      </c>
      <c r="B2437" s="2746" t="s">
        <v>2798</v>
      </c>
    </row>
    <row r="2438" spans="1:2" ht="20">
      <c r="A2438" s="2746">
        <v>8600</v>
      </c>
      <c r="B2438" s="2746" t="s">
        <v>2799</v>
      </c>
    </row>
    <row r="2439" spans="1:2" ht="20">
      <c r="A2439" s="2746">
        <v>8600</v>
      </c>
      <c r="B2439" s="2746" t="s">
        <v>2800</v>
      </c>
    </row>
    <row r="2440" spans="1:2" ht="20">
      <c r="A2440" s="2746">
        <v>8600</v>
      </c>
      <c r="B2440" s="2746" t="s">
        <v>2801</v>
      </c>
    </row>
    <row r="2441" spans="1:2" ht="20">
      <c r="A2441" s="2746">
        <v>8600</v>
      </c>
      <c r="B2441" s="2746" t="s">
        <v>2711</v>
      </c>
    </row>
    <row r="2442" spans="1:2" ht="20">
      <c r="A2442" s="2746">
        <v>8600</v>
      </c>
      <c r="B2442" s="2746" t="s">
        <v>2802</v>
      </c>
    </row>
    <row r="2443" spans="1:2" ht="20">
      <c r="A2443" s="2746">
        <v>8600</v>
      </c>
      <c r="B2443" s="2746" t="s">
        <v>2803</v>
      </c>
    </row>
    <row r="2444" spans="1:2" ht="20">
      <c r="A2444" s="2746">
        <v>8600</v>
      </c>
      <c r="B2444" s="2746" t="s">
        <v>2804</v>
      </c>
    </row>
    <row r="2445" spans="1:2" ht="20">
      <c r="A2445" s="2746">
        <v>8600</v>
      </c>
      <c r="B2445" s="2746" t="s">
        <v>2805</v>
      </c>
    </row>
    <row r="2446" spans="1:2" ht="20">
      <c r="A2446" s="2746">
        <v>8600</v>
      </c>
      <c r="B2446" s="2746" t="s">
        <v>2806</v>
      </c>
    </row>
    <row r="2447" spans="1:2" ht="20">
      <c r="A2447" s="2746">
        <v>8600</v>
      </c>
      <c r="B2447" s="2746" t="s">
        <v>2807</v>
      </c>
    </row>
    <row r="2448" spans="1:2" ht="20">
      <c r="A2448" s="2746">
        <v>8600</v>
      </c>
      <c r="B2448" s="2746" t="s">
        <v>2808</v>
      </c>
    </row>
    <row r="2449" spans="1:2" ht="20">
      <c r="A2449" s="2746">
        <v>8610</v>
      </c>
      <c r="B2449" s="2746" t="s">
        <v>2809</v>
      </c>
    </row>
    <row r="2450" spans="1:2" ht="20">
      <c r="A2450" s="2746">
        <v>8610</v>
      </c>
      <c r="B2450" s="2746" t="s">
        <v>2810</v>
      </c>
    </row>
    <row r="2451" spans="1:2" ht="20">
      <c r="A2451" s="2746">
        <v>8610</v>
      </c>
      <c r="B2451" s="2746" t="s">
        <v>2811</v>
      </c>
    </row>
    <row r="2452" spans="1:2" ht="20">
      <c r="A2452" s="2746">
        <v>8610</v>
      </c>
      <c r="B2452" s="2746" t="s">
        <v>2812</v>
      </c>
    </row>
    <row r="2453" spans="1:2" ht="20">
      <c r="A2453" s="2746">
        <v>8620</v>
      </c>
      <c r="B2453" s="2746" t="s">
        <v>2813</v>
      </c>
    </row>
    <row r="2454" spans="1:2" ht="20">
      <c r="A2454" s="2746">
        <v>8620</v>
      </c>
      <c r="B2454" s="2746" t="s">
        <v>2814</v>
      </c>
    </row>
    <row r="2455" spans="1:2" ht="20">
      <c r="A2455" s="2746">
        <v>8620</v>
      </c>
      <c r="B2455" s="2746" t="s">
        <v>2704</v>
      </c>
    </row>
    <row r="2456" spans="1:2" ht="20">
      <c r="A2456" s="2746">
        <v>8620</v>
      </c>
      <c r="B2456" s="2746" t="s">
        <v>2815</v>
      </c>
    </row>
    <row r="2457" spans="1:2" ht="20">
      <c r="A2457" s="2746">
        <v>8630</v>
      </c>
      <c r="B2457" s="2746" t="s">
        <v>2816</v>
      </c>
    </row>
    <row r="2458" spans="1:2" ht="20">
      <c r="A2458" s="2746">
        <v>8630</v>
      </c>
      <c r="B2458" s="2746" t="s">
        <v>2817</v>
      </c>
    </row>
    <row r="2459" spans="1:2" ht="20">
      <c r="A2459" s="2746">
        <v>8630</v>
      </c>
      <c r="B2459" s="2746" t="s">
        <v>2818</v>
      </c>
    </row>
    <row r="2460" spans="1:2" ht="20">
      <c r="A2460" s="2746">
        <v>8630</v>
      </c>
      <c r="B2460" s="2746" t="s">
        <v>2819</v>
      </c>
    </row>
    <row r="2461" spans="1:2" ht="20">
      <c r="A2461" s="2746">
        <v>8630</v>
      </c>
      <c r="B2461" s="2746" t="s">
        <v>2820</v>
      </c>
    </row>
    <row r="2462" spans="1:2" ht="20">
      <c r="A2462" s="2746">
        <v>8630</v>
      </c>
      <c r="B2462" s="2746" t="s">
        <v>2821</v>
      </c>
    </row>
    <row r="2463" spans="1:2" ht="20">
      <c r="A2463" s="2746">
        <v>8630</v>
      </c>
      <c r="B2463" s="2746" t="s">
        <v>2822</v>
      </c>
    </row>
    <row r="2464" spans="1:2" ht="20">
      <c r="A2464" s="2746">
        <v>8630</v>
      </c>
      <c r="B2464" s="2746" t="s">
        <v>2823</v>
      </c>
    </row>
    <row r="2465" spans="1:2" ht="20">
      <c r="A2465" s="2746">
        <v>8630</v>
      </c>
      <c r="B2465" s="2746" t="s">
        <v>2824</v>
      </c>
    </row>
    <row r="2466" spans="1:2" ht="20">
      <c r="A2466" s="2746">
        <v>8630</v>
      </c>
      <c r="B2466" s="2746" t="s">
        <v>2825</v>
      </c>
    </row>
    <row r="2467" spans="1:2" ht="20">
      <c r="A2467" s="2746">
        <v>8630</v>
      </c>
      <c r="B2467" s="2746" t="s">
        <v>2826</v>
      </c>
    </row>
    <row r="2468" spans="1:2" ht="20">
      <c r="A2468" s="2746">
        <v>8630</v>
      </c>
      <c r="B2468" s="2746" t="s">
        <v>2827</v>
      </c>
    </row>
    <row r="2469" spans="1:2" ht="20">
      <c r="A2469" s="2746">
        <v>8630</v>
      </c>
      <c r="B2469" s="2746" t="s">
        <v>2828</v>
      </c>
    </row>
    <row r="2470" spans="1:2" ht="20">
      <c r="A2470" s="2746">
        <v>8640</v>
      </c>
      <c r="B2470" s="2746" t="s">
        <v>2829</v>
      </c>
    </row>
    <row r="2471" spans="1:2" ht="20">
      <c r="A2471" s="2746">
        <v>8640</v>
      </c>
      <c r="B2471" s="2746" t="s">
        <v>2830</v>
      </c>
    </row>
    <row r="2472" spans="1:2" ht="20">
      <c r="A2472" s="2746">
        <v>8640</v>
      </c>
      <c r="B2472" s="2746" t="s">
        <v>2831</v>
      </c>
    </row>
    <row r="2473" spans="1:2" ht="20">
      <c r="A2473" s="2746">
        <v>8640</v>
      </c>
      <c r="B2473" s="2746" t="s">
        <v>2832</v>
      </c>
    </row>
    <row r="2474" spans="1:2" ht="20">
      <c r="A2474" s="2746">
        <v>8647</v>
      </c>
      <c r="B2474" s="2746" t="s">
        <v>2833</v>
      </c>
    </row>
    <row r="2475" spans="1:2" ht="20">
      <c r="A2475" s="2746">
        <v>8647</v>
      </c>
      <c r="B2475" s="2746" t="s">
        <v>2834</v>
      </c>
    </row>
    <row r="2476" spans="1:2" ht="20">
      <c r="A2476" s="2746">
        <v>8647</v>
      </c>
      <c r="B2476" s="2746" t="s">
        <v>2835</v>
      </c>
    </row>
    <row r="2477" spans="1:2" ht="20">
      <c r="A2477" s="2746">
        <v>8647</v>
      </c>
      <c r="B2477" s="2746" t="s">
        <v>2836</v>
      </c>
    </row>
    <row r="2478" spans="1:2" ht="20">
      <c r="A2478" s="2746">
        <v>8647</v>
      </c>
      <c r="B2478" s="2746" t="s">
        <v>2837</v>
      </c>
    </row>
    <row r="2479" spans="1:2" ht="20">
      <c r="A2479" s="2746">
        <v>8650</v>
      </c>
      <c r="B2479" s="2746" t="s">
        <v>2838</v>
      </c>
    </row>
    <row r="2480" spans="1:2" ht="20">
      <c r="A2480" s="2746">
        <v>8650</v>
      </c>
      <c r="B2480" s="2746" t="s">
        <v>2839</v>
      </c>
    </row>
    <row r="2481" spans="1:2" ht="20">
      <c r="A2481" s="2746">
        <v>8650</v>
      </c>
      <c r="B2481" s="2746" t="s">
        <v>2840</v>
      </c>
    </row>
    <row r="2482" spans="1:2" ht="20">
      <c r="A2482" s="2746">
        <v>8660</v>
      </c>
      <c r="B2482" s="2746" t="s">
        <v>2841</v>
      </c>
    </row>
    <row r="2483" spans="1:2" ht="20">
      <c r="A2483" s="2746">
        <v>8660</v>
      </c>
      <c r="B2483" s="2746" t="s">
        <v>2842</v>
      </c>
    </row>
    <row r="2484" spans="1:2" ht="20">
      <c r="A2484" s="2746">
        <v>8660</v>
      </c>
      <c r="B2484" s="2746" t="s">
        <v>2843</v>
      </c>
    </row>
    <row r="2485" spans="1:2" ht="20">
      <c r="A2485" s="2746">
        <v>8670</v>
      </c>
      <c r="B2485" s="2746" t="s">
        <v>2844</v>
      </c>
    </row>
    <row r="2486" spans="1:2" ht="20">
      <c r="A2486" s="2746">
        <v>8670</v>
      </c>
      <c r="B2486" s="2746" t="s">
        <v>2845</v>
      </c>
    </row>
    <row r="2487" spans="1:2" ht="20">
      <c r="A2487" s="2746">
        <v>8670</v>
      </c>
      <c r="B2487" s="2746" t="s">
        <v>2846</v>
      </c>
    </row>
    <row r="2488" spans="1:2" ht="20">
      <c r="A2488" s="2746">
        <v>8680</v>
      </c>
      <c r="B2488" s="2746" t="s">
        <v>2847</v>
      </c>
    </row>
    <row r="2489" spans="1:2" ht="20">
      <c r="A2489" s="2746">
        <v>8680</v>
      </c>
      <c r="B2489" s="2746" t="s">
        <v>2848</v>
      </c>
    </row>
    <row r="2490" spans="1:2" ht="20">
      <c r="A2490" s="2746">
        <v>8680</v>
      </c>
      <c r="B2490" s="2746" t="s">
        <v>2849</v>
      </c>
    </row>
    <row r="2491" spans="1:2" ht="20">
      <c r="A2491" s="2746">
        <v>8690</v>
      </c>
      <c r="B2491" s="2746" t="s">
        <v>2850</v>
      </c>
    </row>
    <row r="2492" spans="1:2" ht="20">
      <c r="A2492" s="2746">
        <v>8690</v>
      </c>
      <c r="B2492" s="2746" t="s">
        <v>2851</v>
      </c>
    </row>
    <row r="2493" spans="1:2" ht="20">
      <c r="A2493" s="2746">
        <v>8690</v>
      </c>
      <c r="B2493" s="2746" t="s">
        <v>2852</v>
      </c>
    </row>
    <row r="2494" spans="1:2" ht="20">
      <c r="A2494" s="2746">
        <v>8690</v>
      </c>
      <c r="B2494" s="2746" t="s">
        <v>2853</v>
      </c>
    </row>
    <row r="2495" spans="1:2" ht="20">
      <c r="A2495" s="2746">
        <v>8691</v>
      </c>
      <c r="B2495" s="2746" t="s">
        <v>2854</v>
      </c>
    </row>
    <row r="2496" spans="1:2" ht="20">
      <c r="A2496" s="2746">
        <v>8691</v>
      </c>
      <c r="B2496" s="2746" t="s">
        <v>2855</v>
      </c>
    </row>
    <row r="2497" spans="1:2" ht="20">
      <c r="A2497" s="2746">
        <v>8691</v>
      </c>
      <c r="B2497" s="2746" t="s">
        <v>2856</v>
      </c>
    </row>
    <row r="2498" spans="1:2" ht="20">
      <c r="A2498" s="2746">
        <v>8691</v>
      </c>
      <c r="B2498" s="2746" t="s">
        <v>2857</v>
      </c>
    </row>
    <row r="2499" spans="1:2" ht="20">
      <c r="A2499" s="2746">
        <v>8691</v>
      </c>
      <c r="B2499" s="2746" t="s">
        <v>2858</v>
      </c>
    </row>
    <row r="2500" spans="1:2" ht="20">
      <c r="A2500" s="2746">
        <v>8700</v>
      </c>
      <c r="B2500" s="2746" t="s">
        <v>964</v>
      </c>
    </row>
    <row r="2501" spans="1:2" ht="20">
      <c r="A2501" s="2746">
        <v>8700</v>
      </c>
      <c r="B2501" s="2746" t="s">
        <v>2859</v>
      </c>
    </row>
    <row r="2502" spans="1:2" ht="20">
      <c r="A2502" s="2746">
        <v>8700</v>
      </c>
      <c r="B2502" s="2746" t="s">
        <v>2860</v>
      </c>
    </row>
    <row r="2503" spans="1:2" ht="20">
      <c r="A2503" s="2746">
        <v>8700</v>
      </c>
      <c r="B2503" s="2746" t="s">
        <v>2861</v>
      </c>
    </row>
    <row r="2504" spans="1:2" ht="20">
      <c r="A2504" s="2746">
        <v>8710</v>
      </c>
      <c r="B2504" s="2746" t="s">
        <v>2862</v>
      </c>
    </row>
    <row r="2505" spans="1:2" ht="20">
      <c r="A2505" s="2746">
        <v>8710</v>
      </c>
      <c r="B2505" s="2746" t="s">
        <v>2863</v>
      </c>
    </row>
    <row r="2506" spans="1:2" ht="20">
      <c r="A2506" s="2746">
        <v>8710</v>
      </c>
      <c r="B2506" s="2746" t="s">
        <v>2864</v>
      </c>
    </row>
    <row r="2507" spans="1:2" ht="20">
      <c r="A2507" s="2746">
        <v>8720</v>
      </c>
      <c r="B2507" s="2746" t="s">
        <v>2865</v>
      </c>
    </row>
    <row r="2508" spans="1:2" ht="20">
      <c r="A2508" s="2746">
        <v>8720</v>
      </c>
      <c r="B2508" s="2746" t="s">
        <v>2866</v>
      </c>
    </row>
    <row r="2509" spans="1:2" ht="20">
      <c r="A2509" s="2746">
        <v>8720</v>
      </c>
      <c r="B2509" s="2746" t="s">
        <v>2867</v>
      </c>
    </row>
    <row r="2510" spans="1:2" ht="20">
      <c r="A2510" s="2746">
        <v>8720</v>
      </c>
      <c r="B2510" s="2746" t="s">
        <v>2868</v>
      </c>
    </row>
    <row r="2511" spans="1:2" ht="20">
      <c r="A2511" s="2746">
        <v>8730</v>
      </c>
      <c r="B2511" s="2746" t="s">
        <v>2869</v>
      </c>
    </row>
    <row r="2512" spans="1:2" ht="20">
      <c r="A2512" s="2746">
        <v>8730</v>
      </c>
      <c r="B2512" s="2746" t="s">
        <v>2870</v>
      </c>
    </row>
    <row r="2513" spans="1:2" ht="20">
      <c r="A2513" s="2746">
        <v>8730</v>
      </c>
      <c r="B2513" s="2746" t="s">
        <v>2815</v>
      </c>
    </row>
    <row r="2514" spans="1:2" ht="20">
      <c r="A2514" s="2746">
        <v>8740</v>
      </c>
      <c r="B2514" s="2746" t="s">
        <v>2871</v>
      </c>
    </row>
    <row r="2515" spans="1:2" ht="20">
      <c r="A2515" s="2746">
        <v>8740</v>
      </c>
      <c r="B2515" s="2746" t="s">
        <v>2872</v>
      </c>
    </row>
    <row r="2516" spans="1:2" ht="20">
      <c r="A2516" s="2746">
        <v>8750</v>
      </c>
      <c r="B2516" s="2746" t="s">
        <v>2873</v>
      </c>
    </row>
    <row r="2517" spans="1:2" ht="20">
      <c r="A2517" s="2746">
        <v>8750</v>
      </c>
      <c r="B2517" s="2746" t="s">
        <v>2874</v>
      </c>
    </row>
    <row r="2518" spans="1:2" ht="20">
      <c r="A2518" s="2746">
        <v>8755</v>
      </c>
      <c r="B2518" s="2746" t="s">
        <v>2875</v>
      </c>
    </row>
    <row r="2519" spans="1:2" ht="20">
      <c r="A2519" s="2746">
        <v>8760</v>
      </c>
      <c r="B2519" s="2746" t="s">
        <v>2876</v>
      </c>
    </row>
    <row r="2520" spans="1:2" ht="20">
      <c r="A2520" s="2746">
        <v>8770</v>
      </c>
      <c r="B2520" s="2746" t="s">
        <v>2877</v>
      </c>
    </row>
    <row r="2521" spans="1:2" ht="20">
      <c r="A2521" s="2746">
        <v>8780</v>
      </c>
      <c r="B2521" s="2746" t="s">
        <v>2878</v>
      </c>
    </row>
    <row r="2522" spans="1:2" ht="20">
      <c r="A2522" s="2746">
        <v>8790</v>
      </c>
      <c r="B2522" s="2746" t="s">
        <v>2879</v>
      </c>
    </row>
    <row r="2523" spans="1:2" ht="20">
      <c r="A2523" s="2746">
        <v>8791</v>
      </c>
      <c r="B2523" s="2746" t="s">
        <v>2854</v>
      </c>
    </row>
    <row r="2524" spans="1:2" ht="20">
      <c r="A2524" s="2746">
        <v>8792</v>
      </c>
      <c r="B2524" s="2746" t="s">
        <v>2880</v>
      </c>
    </row>
    <row r="2525" spans="1:2" ht="20">
      <c r="A2525" s="2746">
        <v>8793</v>
      </c>
      <c r="B2525" s="2746" t="s">
        <v>2881</v>
      </c>
    </row>
    <row r="2526" spans="1:2" ht="20">
      <c r="A2526" s="2746">
        <v>8800</v>
      </c>
      <c r="B2526" s="2746" t="s">
        <v>2882</v>
      </c>
    </row>
    <row r="2527" spans="1:2" ht="20">
      <c r="A2527" s="2746">
        <v>8800</v>
      </c>
      <c r="B2527" s="2746" t="s">
        <v>2854</v>
      </c>
    </row>
    <row r="2528" spans="1:2" ht="20">
      <c r="A2528" s="2746">
        <v>8800</v>
      </c>
      <c r="B2528" s="2746" t="s">
        <v>2883</v>
      </c>
    </row>
    <row r="2529" spans="1:2" ht="20">
      <c r="A2529" s="2746">
        <v>8800</v>
      </c>
      <c r="B2529" s="2746" t="s">
        <v>2884</v>
      </c>
    </row>
    <row r="2530" spans="1:2" ht="20">
      <c r="A2530" s="2746">
        <v>8800</v>
      </c>
      <c r="B2530" s="2746" t="s">
        <v>2885</v>
      </c>
    </row>
    <row r="2531" spans="1:2" ht="20">
      <c r="A2531" s="2746">
        <v>8810</v>
      </c>
      <c r="B2531" s="2746" t="s">
        <v>2886</v>
      </c>
    </row>
    <row r="2532" spans="1:2" ht="20">
      <c r="A2532" s="2746">
        <v>8820</v>
      </c>
      <c r="B2532" s="2746" t="s">
        <v>2887</v>
      </c>
    </row>
    <row r="2533" spans="1:2" ht="20">
      <c r="A2533" s="2746">
        <v>8830</v>
      </c>
      <c r="B2533" s="2746" t="s">
        <v>2888</v>
      </c>
    </row>
    <row r="2534" spans="1:2" ht="20">
      <c r="A2534" s="2746">
        <v>8830</v>
      </c>
      <c r="B2534" s="2746" t="s">
        <v>2889</v>
      </c>
    </row>
    <row r="2535" spans="1:2" ht="20">
      <c r="A2535" s="2746">
        <v>8840</v>
      </c>
      <c r="B2535" s="2746" t="s">
        <v>2890</v>
      </c>
    </row>
    <row r="2536" spans="1:2" ht="20">
      <c r="A2536" s="2746">
        <v>8840</v>
      </c>
      <c r="B2536" s="2746" t="s">
        <v>2891</v>
      </c>
    </row>
    <row r="2537" spans="1:2" ht="20">
      <c r="A2537" s="2746">
        <v>8840</v>
      </c>
      <c r="B2537" s="2746" t="s">
        <v>2892</v>
      </c>
    </row>
    <row r="2538" spans="1:2" ht="20">
      <c r="A2538" s="2746">
        <v>8850</v>
      </c>
      <c r="B2538" s="2746" t="s">
        <v>2893</v>
      </c>
    </row>
    <row r="2539" spans="1:2" ht="20">
      <c r="A2539" s="2746">
        <v>8851</v>
      </c>
      <c r="B2539" s="2746" t="s">
        <v>2894</v>
      </c>
    </row>
    <row r="2540" spans="1:2" ht="20">
      <c r="A2540" s="2746">
        <v>8860</v>
      </c>
      <c r="B2540" s="2746" t="s">
        <v>2895</v>
      </c>
    </row>
    <row r="2541" spans="1:2" ht="20">
      <c r="A2541" s="2746">
        <v>8870</v>
      </c>
      <c r="B2541" s="2746" t="s">
        <v>2896</v>
      </c>
    </row>
    <row r="2542" spans="1:2" ht="20">
      <c r="A2542" s="2746">
        <v>8870</v>
      </c>
      <c r="B2542" s="2746" t="s">
        <v>2897</v>
      </c>
    </row>
    <row r="2543" spans="1:2" ht="20">
      <c r="A2543" s="2746">
        <v>8870</v>
      </c>
      <c r="B2543" s="2746" t="s">
        <v>2898</v>
      </c>
    </row>
    <row r="2544" spans="1:2" ht="20">
      <c r="A2544" s="2746">
        <v>8880</v>
      </c>
      <c r="B2544" s="2746" t="s">
        <v>2899</v>
      </c>
    </row>
    <row r="2545" spans="1:2" ht="20">
      <c r="A2545" s="2746">
        <v>8880</v>
      </c>
      <c r="B2545" s="2746" t="s">
        <v>2900</v>
      </c>
    </row>
    <row r="2546" spans="1:2" ht="20">
      <c r="A2546" s="2746">
        <v>8880</v>
      </c>
      <c r="B2546" s="2746" t="s">
        <v>2901</v>
      </c>
    </row>
    <row r="2547" spans="1:2" ht="20">
      <c r="A2547" s="2746">
        <v>8890</v>
      </c>
      <c r="B2547" s="2746" t="s">
        <v>2902</v>
      </c>
    </row>
    <row r="2548" spans="1:2" ht="20">
      <c r="A2548" s="2746">
        <v>8890</v>
      </c>
      <c r="B2548" s="2746" t="s">
        <v>2903</v>
      </c>
    </row>
    <row r="2549" spans="1:2" ht="20">
      <c r="A2549" s="2746">
        <v>8900</v>
      </c>
      <c r="B2549" s="2746" t="s">
        <v>2904</v>
      </c>
    </row>
    <row r="2550" spans="1:2" ht="20">
      <c r="A2550" s="2746">
        <v>8900</v>
      </c>
      <c r="B2550" s="2746" t="s">
        <v>2905</v>
      </c>
    </row>
    <row r="2551" spans="1:2" ht="20">
      <c r="A2551" s="2746">
        <v>8900</v>
      </c>
      <c r="B2551" s="2746" t="s">
        <v>2906</v>
      </c>
    </row>
    <row r="2552" spans="1:2" ht="20">
      <c r="A2552" s="2746">
        <v>8900</v>
      </c>
      <c r="B2552" s="2746" t="s">
        <v>2907</v>
      </c>
    </row>
    <row r="2553" spans="1:2" ht="20">
      <c r="A2553" s="2746">
        <v>8900</v>
      </c>
      <c r="B2553" s="2746" t="s">
        <v>2908</v>
      </c>
    </row>
    <row r="2554" spans="1:2" ht="20">
      <c r="A2554" s="2746">
        <v>8902</v>
      </c>
      <c r="B2554" s="2746" t="s">
        <v>2909</v>
      </c>
    </row>
    <row r="2555" spans="1:2" ht="20">
      <c r="A2555" s="2746">
        <v>8902</v>
      </c>
      <c r="B2555" s="2746" t="s">
        <v>2910</v>
      </c>
    </row>
    <row r="2556" spans="1:2" ht="20">
      <c r="A2556" s="2746">
        <v>8902</v>
      </c>
      <c r="B2556" s="2746" t="s">
        <v>2911</v>
      </c>
    </row>
    <row r="2557" spans="1:2" ht="20">
      <c r="A2557" s="2746">
        <v>8904</v>
      </c>
      <c r="B2557" s="2746" t="s">
        <v>2912</v>
      </c>
    </row>
    <row r="2558" spans="1:2" ht="20">
      <c r="A2558" s="2746">
        <v>8904</v>
      </c>
      <c r="B2558" s="2746" t="s">
        <v>2913</v>
      </c>
    </row>
    <row r="2559" spans="1:2" ht="20">
      <c r="A2559" s="2746">
        <v>8906</v>
      </c>
      <c r="B2559" s="2746" t="s">
        <v>2914</v>
      </c>
    </row>
    <row r="2560" spans="1:2" ht="20">
      <c r="A2560" s="2746">
        <v>8908</v>
      </c>
      <c r="B2560" s="2746" t="s">
        <v>2915</v>
      </c>
    </row>
    <row r="2561" spans="1:2" ht="20">
      <c r="A2561" s="2746">
        <v>8920</v>
      </c>
      <c r="B2561" s="2746" t="s">
        <v>2916</v>
      </c>
    </row>
    <row r="2562" spans="1:2" ht="20">
      <c r="A2562" s="2746">
        <v>8920</v>
      </c>
      <c r="B2562" s="2746" t="s">
        <v>2917</v>
      </c>
    </row>
    <row r="2563" spans="1:2" ht="20">
      <c r="A2563" s="2746">
        <v>8920</v>
      </c>
      <c r="B2563" s="2746" t="s">
        <v>2918</v>
      </c>
    </row>
    <row r="2564" spans="1:2" ht="20">
      <c r="A2564" s="2746">
        <v>8920</v>
      </c>
      <c r="B2564" s="2746" t="s">
        <v>2919</v>
      </c>
    </row>
    <row r="2565" spans="1:2" ht="20">
      <c r="A2565" s="2746">
        <v>8930</v>
      </c>
      <c r="B2565" s="2746" t="s">
        <v>2920</v>
      </c>
    </row>
    <row r="2566" spans="1:2" ht="20">
      <c r="A2566" s="2746">
        <v>8930</v>
      </c>
      <c r="B2566" s="2746" t="s">
        <v>2921</v>
      </c>
    </row>
    <row r="2567" spans="1:2" ht="20">
      <c r="A2567" s="2746">
        <v>8930</v>
      </c>
      <c r="B2567" s="2746" t="s">
        <v>2922</v>
      </c>
    </row>
    <row r="2568" spans="1:2" ht="20">
      <c r="A2568" s="2746">
        <v>8930</v>
      </c>
      <c r="B2568" s="2746" t="s">
        <v>2923</v>
      </c>
    </row>
    <row r="2569" spans="1:2" ht="20">
      <c r="A2569" s="2746">
        <v>8940</v>
      </c>
      <c r="B2569" s="2746" t="s">
        <v>2924</v>
      </c>
    </row>
    <row r="2570" spans="1:2" ht="20">
      <c r="A2570" s="2746">
        <v>8940</v>
      </c>
      <c r="B2570" s="2746" t="s">
        <v>2925</v>
      </c>
    </row>
    <row r="2571" spans="1:2" ht="20">
      <c r="A2571" s="2746">
        <v>8950</v>
      </c>
      <c r="B2571" s="2746" t="s">
        <v>2926</v>
      </c>
    </row>
    <row r="2572" spans="1:2" ht="20">
      <c r="A2572" s="2746">
        <v>8950</v>
      </c>
      <c r="B2572" s="2746" t="s">
        <v>2927</v>
      </c>
    </row>
    <row r="2573" spans="1:2" ht="20">
      <c r="A2573" s="2746">
        <v>8951</v>
      </c>
      <c r="B2573" s="2746" t="s">
        <v>2928</v>
      </c>
    </row>
    <row r="2574" spans="1:2" ht="20">
      <c r="A2574" s="2746">
        <v>8952</v>
      </c>
      <c r="B2574" s="2746" t="s">
        <v>2929</v>
      </c>
    </row>
    <row r="2575" spans="1:2" ht="20">
      <c r="A2575" s="2746">
        <v>8953</v>
      </c>
      <c r="B2575" s="2746" t="s">
        <v>2930</v>
      </c>
    </row>
    <row r="2576" spans="1:2" ht="20">
      <c r="A2576" s="2746">
        <v>8954</v>
      </c>
      <c r="B2576" s="2746" t="s">
        <v>2931</v>
      </c>
    </row>
    <row r="2577" spans="1:2" ht="20">
      <c r="A2577" s="2746">
        <v>8956</v>
      </c>
      <c r="B2577" s="2746" t="s">
        <v>2932</v>
      </c>
    </row>
    <row r="2578" spans="1:2" ht="20">
      <c r="A2578" s="2746">
        <v>8957</v>
      </c>
      <c r="B2578" s="2746" t="s">
        <v>2933</v>
      </c>
    </row>
    <row r="2579" spans="1:2" ht="20">
      <c r="A2579" s="2746">
        <v>8957</v>
      </c>
      <c r="B2579" s="2746" t="s">
        <v>2934</v>
      </c>
    </row>
    <row r="2580" spans="1:2" ht="20">
      <c r="A2580" s="2746">
        <v>8958</v>
      </c>
      <c r="B2580" s="2746" t="s">
        <v>2935</v>
      </c>
    </row>
    <row r="2581" spans="1:2" ht="20">
      <c r="A2581" s="2746">
        <v>8970</v>
      </c>
      <c r="B2581" s="2746" t="s">
        <v>2936</v>
      </c>
    </row>
    <row r="2582" spans="1:2" ht="20">
      <c r="A2582" s="2746">
        <v>8970</v>
      </c>
      <c r="B2582" s="2746" t="s">
        <v>2937</v>
      </c>
    </row>
    <row r="2583" spans="1:2" ht="20">
      <c r="A2583" s="2746">
        <v>8972</v>
      </c>
      <c r="B2583" s="2746" t="s">
        <v>2938</v>
      </c>
    </row>
    <row r="2584" spans="1:2" ht="20">
      <c r="A2584" s="2746">
        <v>8972</v>
      </c>
      <c r="B2584" s="2746" t="s">
        <v>2939</v>
      </c>
    </row>
    <row r="2585" spans="1:2" ht="20">
      <c r="A2585" s="2746">
        <v>8972</v>
      </c>
      <c r="B2585" s="2746" t="s">
        <v>2940</v>
      </c>
    </row>
    <row r="2586" spans="1:2" ht="20">
      <c r="A2586" s="2746">
        <v>8978</v>
      </c>
      <c r="B2586" s="2746" t="s">
        <v>2941</v>
      </c>
    </row>
    <row r="2587" spans="1:2" ht="20">
      <c r="A2587" s="2746">
        <v>8980</v>
      </c>
      <c r="B2587" s="2746" t="s">
        <v>2942</v>
      </c>
    </row>
    <row r="2588" spans="1:2" ht="20">
      <c r="A2588" s="2746">
        <v>8980</v>
      </c>
      <c r="B2588" s="2746" t="s">
        <v>2943</v>
      </c>
    </row>
    <row r="2589" spans="1:2" ht="20">
      <c r="A2589" s="2746">
        <v>8980</v>
      </c>
      <c r="B2589" s="2746" t="s">
        <v>2944</v>
      </c>
    </row>
    <row r="2590" spans="1:2" ht="20">
      <c r="A2590" s="2746">
        <v>8980</v>
      </c>
      <c r="B2590" s="2746" t="s">
        <v>2945</v>
      </c>
    </row>
    <row r="2591" spans="1:2" ht="20">
      <c r="A2591" s="2746">
        <v>8980</v>
      </c>
      <c r="B2591" s="2746" t="s">
        <v>2723</v>
      </c>
    </row>
    <row r="2592" spans="1:2" ht="20">
      <c r="A2592" s="2746">
        <v>9000</v>
      </c>
      <c r="B2592" s="2746" t="s">
        <v>2947</v>
      </c>
    </row>
    <row r="2593" spans="1:2" ht="20">
      <c r="A2593" s="2746">
        <v>9000</v>
      </c>
      <c r="B2593" s="2746" t="s">
        <v>2946</v>
      </c>
    </row>
    <row r="2594" spans="1:2" ht="20">
      <c r="A2594" s="2746">
        <v>9030</v>
      </c>
      <c r="B2594" s="2746" t="s">
        <v>2948</v>
      </c>
    </row>
    <row r="2595" spans="1:2" ht="20">
      <c r="A2595" s="2746">
        <v>9031</v>
      </c>
      <c r="B2595" s="2746" t="s">
        <v>2949</v>
      </c>
    </row>
    <row r="2596" spans="1:2" ht="20">
      <c r="A2596" s="2746">
        <v>9032</v>
      </c>
      <c r="B2596" s="2746" t="s">
        <v>2950</v>
      </c>
    </row>
    <row r="2597" spans="1:2" ht="20">
      <c r="A2597" s="2746">
        <v>9040</v>
      </c>
      <c r="B2597" s="2746" t="s">
        <v>2951</v>
      </c>
    </row>
    <row r="2598" spans="1:2" ht="20">
      <c r="A2598" s="2746">
        <v>9041</v>
      </c>
      <c r="B2598" s="2746" t="s">
        <v>2952</v>
      </c>
    </row>
    <row r="2599" spans="1:2" ht="20">
      <c r="A2599" s="2746">
        <v>9042</v>
      </c>
      <c r="B2599" s="2746" t="s">
        <v>2953</v>
      </c>
    </row>
    <row r="2600" spans="1:2" ht="20">
      <c r="A2600" s="2746">
        <v>9042</v>
      </c>
      <c r="B2600" s="2746" t="s">
        <v>2954</v>
      </c>
    </row>
    <row r="2601" spans="1:2" ht="20">
      <c r="A2601" s="2746">
        <v>9042</v>
      </c>
      <c r="B2601" s="2746" t="s">
        <v>2955</v>
      </c>
    </row>
    <row r="2602" spans="1:2" ht="20">
      <c r="A2602" s="2746">
        <v>9050</v>
      </c>
      <c r="B2602" s="2746" t="s">
        <v>2956</v>
      </c>
    </row>
    <row r="2603" spans="1:2" ht="20">
      <c r="A2603" s="2746">
        <v>9050</v>
      </c>
      <c r="B2603" s="2746" t="s">
        <v>2957</v>
      </c>
    </row>
    <row r="2604" spans="1:2" ht="20">
      <c r="A2604" s="2746">
        <v>9051</v>
      </c>
      <c r="B2604" s="2746" t="s">
        <v>2958</v>
      </c>
    </row>
    <row r="2605" spans="1:2" ht="20">
      <c r="A2605" s="2746">
        <v>9051</v>
      </c>
      <c r="B2605" s="2746" t="s">
        <v>2959</v>
      </c>
    </row>
    <row r="2606" spans="1:2" ht="20">
      <c r="A2606" s="2746">
        <v>9052</v>
      </c>
      <c r="B2606" s="2746" t="s">
        <v>2960</v>
      </c>
    </row>
    <row r="2607" spans="1:2" ht="20">
      <c r="A2607" s="2746">
        <v>9060</v>
      </c>
      <c r="B2607" s="2746" t="s">
        <v>2961</v>
      </c>
    </row>
    <row r="2608" spans="1:2" ht="20">
      <c r="A2608" s="2746">
        <v>9070</v>
      </c>
      <c r="B2608" s="2746" t="s">
        <v>2962</v>
      </c>
    </row>
    <row r="2609" spans="1:2" ht="20">
      <c r="A2609" s="2746">
        <v>9070</v>
      </c>
      <c r="B2609" s="2746" t="s">
        <v>1018</v>
      </c>
    </row>
    <row r="2610" spans="1:2" ht="20">
      <c r="A2610" s="2746">
        <v>9080</v>
      </c>
      <c r="B2610" s="2746" t="s">
        <v>2963</v>
      </c>
    </row>
    <row r="2611" spans="1:2" ht="20">
      <c r="A2611" s="2746">
        <v>9080</v>
      </c>
      <c r="B2611" s="2746" t="s">
        <v>2964</v>
      </c>
    </row>
    <row r="2612" spans="1:2" ht="20">
      <c r="A2612" s="2746">
        <v>9080</v>
      </c>
      <c r="B2612" s="2746" t="s">
        <v>2965</v>
      </c>
    </row>
    <row r="2613" spans="1:2" ht="20">
      <c r="A2613" s="2746">
        <v>9080</v>
      </c>
      <c r="B2613" s="2746" t="s">
        <v>2966</v>
      </c>
    </row>
    <row r="2614" spans="1:2" ht="20">
      <c r="A2614" s="2746">
        <v>9090</v>
      </c>
      <c r="B2614" s="2746" t="s">
        <v>2967</v>
      </c>
    </row>
    <row r="2615" spans="1:2" ht="20">
      <c r="A2615" s="2746">
        <v>9090</v>
      </c>
      <c r="B2615" s="2746" t="s">
        <v>2968</v>
      </c>
    </row>
    <row r="2616" spans="1:2" ht="20">
      <c r="A2616" s="2746">
        <v>9100</v>
      </c>
      <c r="B2616" s="2746" t="s">
        <v>1371</v>
      </c>
    </row>
    <row r="2617" spans="1:2" ht="20">
      <c r="A2617" s="2746">
        <v>9100</v>
      </c>
      <c r="B2617" s="2746" t="s">
        <v>1374</v>
      </c>
    </row>
    <row r="2618" spans="1:2" ht="20">
      <c r="A2618" s="2746">
        <v>9100</v>
      </c>
      <c r="B2618" s="2746" t="s">
        <v>2969</v>
      </c>
    </row>
    <row r="2619" spans="1:2" ht="20">
      <c r="A2619" s="2746">
        <v>9111</v>
      </c>
      <c r="B2619" s="2746" t="s">
        <v>2970</v>
      </c>
    </row>
    <row r="2620" spans="1:2" ht="20">
      <c r="A2620" s="2746">
        <v>9112</v>
      </c>
      <c r="B2620" s="2746" t="s">
        <v>2971</v>
      </c>
    </row>
    <row r="2621" spans="1:2" ht="20">
      <c r="A2621" s="2746">
        <v>9120</v>
      </c>
      <c r="B2621" s="2746" t="s">
        <v>2854</v>
      </c>
    </row>
    <row r="2622" spans="1:2" ht="20">
      <c r="A2622" s="2746">
        <v>9120</v>
      </c>
      <c r="B2622" s="2746" t="s">
        <v>2972</v>
      </c>
    </row>
    <row r="2623" spans="1:2" ht="20">
      <c r="A2623" s="2746">
        <v>9120</v>
      </c>
      <c r="B2623" s="2746" t="s">
        <v>2973</v>
      </c>
    </row>
    <row r="2624" spans="1:2" ht="20">
      <c r="A2624" s="2746">
        <v>9120</v>
      </c>
      <c r="B2624" s="2746" t="s">
        <v>2974</v>
      </c>
    </row>
    <row r="2625" spans="1:2" ht="20">
      <c r="A2625" s="2746">
        <v>9130</v>
      </c>
      <c r="B2625" s="2746" t="s">
        <v>2975</v>
      </c>
    </row>
    <row r="2626" spans="1:2" ht="20">
      <c r="A2626" s="2746">
        <v>9130</v>
      </c>
      <c r="B2626" s="2746" t="s">
        <v>2976</v>
      </c>
    </row>
    <row r="2627" spans="1:2" ht="20">
      <c r="A2627" s="2746">
        <v>9130</v>
      </c>
      <c r="B2627" s="2746" t="s">
        <v>2977</v>
      </c>
    </row>
    <row r="2628" spans="1:2" ht="20">
      <c r="A2628" s="2746">
        <v>9130</v>
      </c>
      <c r="B2628" s="2746" t="s">
        <v>2978</v>
      </c>
    </row>
    <row r="2629" spans="1:2" ht="20">
      <c r="A2629" s="2746">
        <v>9140</v>
      </c>
      <c r="B2629" s="2746" t="s">
        <v>2979</v>
      </c>
    </row>
    <row r="2630" spans="1:2" ht="20">
      <c r="A2630" s="2746">
        <v>9140</v>
      </c>
      <c r="B2630" s="2746" t="s">
        <v>2980</v>
      </c>
    </row>
    <row r="2631" spans="1:2" ht="20">
      <c r="A2631" s="2746">
        <v>9140</v>
      </c>
      <c r="B2631" s="2746" t="s">
        <v>2981</v>
      </c>
    </row>
    <row r="2632" spans="1:2" ht="20">
      <c r="A2632" s="2746">
        <v>9140</v>
      </c>
      <c r="B2632" s="2746" t="s">
        <v>2982</v>
      </c>
    </row>
    <row r="2633" spans="1:2" ht="20">
      <c r="A2633" s="2746">
        <v>9140</v>
      </c>
      <c r="B2633" s="2746" t="s">
        <v>2983</v>
      </c>
    </row>
    <row r="2634" spans="1:2" ht="20">
      <c r="A2634" s="2746">
        <v>9150</v>
      </c>
      <c r="B2634" s="2746" t="s">
        <v>2984</v>
      </c>
    </row>
    <row r="2635" spans="1:2" ht="20">
      <c r="A2635" s="2746">
        <v>9150</v>
      </c>
      <c r="B2635" s="2746" t="s">
        <v>2985</v>
      </c>
    </row>
    <row r="2636" spans="1:2" ht="20">
      <c r="A2636" s="2746">
        <v>9150</v>
      </c>
      <c r="B2636" s="2746" t="s">
        <v>2986</v>
      </c>
    </row>
    <row r="2637" spans="1:2" ht="20">
      <c r="A2637" s="2746">
        <v>9160</v>
      </c>
      <c r="B2637" s="2746" t="s">
        <v>2987</v>
      </c>
    </row>
    <row r="2638" spans="1:2" ht="20">
      <c r="A2638" s="2746">
        <v>9160</v>
      </c>
      <c r="B2638" s="2746" t="s">
        <v>2988</v>
      </c>
    </row>
    <row r="2639" spans="1:2" ht="20">
      <c r="A2639" s="2746">
        <v>9160</v>
      </c>
      <c r="B2639" s="2746" t="s">
        <v>2989</v>
      </c>
    </row>
    <row r="2640" spans="1:2" ht="20">
      <c r="A2640" s="2746">
        <v>9170</v>
      </c>
      <c r="B2640" s="2746" t="s">
        <v>2990</v>
      </c>
    </row>
    <row r="2641" spans="1:2" ht="20">
      <c r="A2641" s="2746">
        <v>9170</v>
      </c>
      <c r="B2641" s="2746" t="s">
        <v>2991</v>
      </c>
    </row>
    <row r="2642" spans="1:2" ht="20">
      <c r="A2642" s="2746">
        <v>9170</v>
      </c>
      <c r="B2642" s="2746" t="s">
        <v>2992</v>
      </c>
    </row>
    <row r="2643" spans="1:2" ht="20">
      <c r="A2643" s="2746">
        <v>9170</v>
      </c>
      <c r="B2643" s="2746" t="s">
        <v>2993</v>
      </c>
    </row>
    <row r="2644" spans="1:2" ht="20">
      <c r="A2644" s="2746">
        <v>9180</v>
      </c>
      <c r="B2644" s="2746" t="s">
        <v>2994</v>
      </c>
    </row>
    <row r="2645" spans="1:2" ht="20">
      <c r="A2645" s="2746">
        <v>9185</v>
      </c>
      <c r="B2645" s="2746" t="s">
        <v>2995</v>
      </c>
    </row>
    <row r="2646" spans="1:2" ht="20">
      <c r="A2646" s="2746">
        <v>9190</v>
      </c>
      <c r="B2646" s="2746" t="s">
        <v>2996</v>
      </c>
    </row>
    <row r="2647" spans="1:2" ht="20">
      <c r="A2647" s="2746">
        <v>9190</v>
      </c>
      <c r="B2647" s="2746" t="s">
        <v>2997</v>
      </c>
    </row>
    <row r="2648" spans="1:2" ht="20">
      <c r="A2648" s="2746">
        <v>9200</v>
      </c>
      <c r="B2648" s="2746" t="s">
        <v>2998</v>
      </c>
    </row>
    <row r="2649" spans="1:2" ht="20">
      <c r="A2649" s="2746">
        <v>9200</v>
      </c>
      <c r="B2649" s="2746" t="s">
        <v>2999</v>
      </c>
    </row>
    <row r="2650" spans="1:2" ht="20">
      <c r="A2650" s="2746">
        <v>9200</v>
      </c>
      <c r="B2650" s="2746" t="s">
        <v>3000</v>
      </c>
    </row>
    <row r="2651" spans="1:2" ht="20">
      <c r="A2651" s="2746">
        <v>9200</v>
      </c>
      <c r="B2651" s="2746" t="s">
        <v>3001</v>
      </c>
    </row>
    <row r="2652" spans="1:2" ht="20">
      <c r="A2652" s="2746">
        <v>9200</v>
      </c>
      <c r="B2652" s="2746" t="s">
        <v>3002</v>
      </c>
    </row>
    <row r="2653" spans="1:2" ht="20">
      <c r="A2653" s="2746">
        <v>9200</v>
      </c>
      <c r="B2653" s="2746" t="s">
        <v>3003</v>
      </c>
    </row>
    <row r="2654" spans="1:2" ht="20">
      <c r="A2654" s="2746">
        <v>9200</v>
      </c>
      <c r="B2654" s="2746" t="s">
        <v>3004</v>
      </c>
    </row>
    <row r="2655" spans="1:2" ht="20">
      <c r="A2655" s="2746">
        <v>9200</v>
      </c>
      <c r="B2655" s="2746" t="s">
        <v>3005</v>
      </c>
    </row>
    <row r="2656" spans="1:2" ht="20">
      <c r="A2656" s="2746">
        <v>9200</v>
      </c>
      <c r="B2656" s="2746" t="s">
        <v>3006</v>
      </c>
    </row>
    <row r="2657" spans="1:2" ht="20">
      <c r="A2657" s="2746">
        <v>9220</v>
      </c>
      <c r="B2657" s="2746" t="s">
        <v>665</v>
      </c>
    </row>
    <row r="2658" spans="1:2" ht="20">
      <c r="A2658" s="2746">
        <v>9220</v>
      </c>
      <c r="B2658" s="2746" t="s">
        <v>3007</v>
      </c>
    </row>
    <row r="2659" spans="1:2" ht="20">
      <c r="A2659" s="2746">
        <v>9230</v>
      </c>
      <c r="B2659" s="2746" t="s">
        <v>3008</v>
      </c>
    </row>
    <row r="2660" spans="1:2" ht="20">
      <c r="A2660" s="2746">
        <v>9230</v>
      </c>
      <c r="B2660" s="2746" t="s">
        <v>3009</v>
      </c>
    </row>
    <row r="2661" spans="1:2" ht="20">
      <c r="A2661" s="2746">
        <v>9230</v>
      </c>
      <c r="B2661" s="2746" t="s">
        <v>3010</v>
      </c>
    </row>
    <row r="2662" spans="1:2" ht="20">
      <c r="A2662" s="2746">
        <v>9240</v>
      </c>
      <c r="B2662" s="2746" t="s">
        <v>3011</v>
      </c>
    </row>
    <row r="2663" spans="1:2" ht="20">
      <c r="A2663" s="2746">
        <v>9250</v>
      </c>
      <c r="B2663" s="2746" t="s">
        <v>3012</v>
      </c>
    </row>
    <row r="2664" spans="1:2" ht="20">
      <c r="A2664" s="2746">
        <v>9255</v>
      </c>
      <c r="B2664" s="2746" t="s">
        <v>3013</v>
      </c>
    </row>
    <row r="2665" spans="1:2" ht="20">
      <c r="A2665" s="2746">
        <v>9255</v>
      </c>
      <c r="B2665" s="2746" t="s">
        <v>3014</v>
      </c>
    </row>
    <row r="2666" spans="1:2" ht="20">
      <c r="A2666" s="2746">
        <v>9260</v>
      </c>
      <c r="B2666" s="2746" t="s">
        <v>3015</v>
      </c>
    </row>
    <row r="2667" spans="1:2" ht="20">
      <c r="A2667" s="2746">
        <v>9260</v>
      </c>
      <c r="B2667" s="2746" t="s">
        <v>3016</v>
      </c>
    </row>
    <row r="2668" spans="1:2" ht="20">
      <c r="A2668" s="2746">
        <v>9260</v>
      </c>
      <c r="B2668" s="2746" t="s">
        <v>3017</v>
      </c>
    </row>
    <row r="2669" spans="1:2" ht="20">
      <c r="A2669" s="2746">
        <v>9270</v>
      </c>
      <c r="B2669" s="2746" t="s">
        <v>3018</v>
      </c>
    </row>
    <row r="2670" spans="1:2" ht="20">
      <c r="A2670" s="2746">
        <v>9270</v>
      </c>
      <c r="B2670" s="2746" t="s">
        <v>3019</v>
      </c>
    </row>
    <row r="2671" spans="1:2" ht="20">
      <c r="A2671" s="2746">
        <v>9280</v>
      </c>
      <c r="B2671" s="2746" t="s">
        <v>3020</v>
      </c>
    </row>
    <row r="2672" spans="1:2" ht="20">
      <c r="A2672" s="2746">
        <v>9280</v>
      </c>
      <c r="B2672" s="2746" t="s">
        <v>3021</v>
      </c>
    </row>
    <row r="2673" spans="1:2" ht="20">
      <c r="A2673" s="2746">
        <v>9280</v>
      </c>
      <c r="B2673" s="2746" t="s">
        <v>3022</v>
      </c>
    </row>
    <row r="2674" spans="1:2" ht="20">
      <c r="A2674" s="2746">
        <v>9290</v>
      </c>
      <c r="B2674" s="2746" t="s">
        <v>3023</v>
      </c>
    </row>
    <row r="2675" spans="1:2" ht="20">
      <c r="A2675" s="2746">
        <v>9290</v>
      </c>
      <c r="B2675" s="2746" t="s">
        <v>3024</v>
      </c>
    </row>
    <row r="2676" spans="1:2" ht="20">
      <c r="A2676" s="2746">
        <v>9290</v>
      </c>
      <c r="B2676" s="2746" t="s">
        <v>3025</v>
      </c>
    </row>
    <row r="2677" spans="1:2" ht="20">
      <c r="A2677" s="2746">
        <v>9300</v>
      </c>
      <c r="B2677" s="2746" t="s">
        <v>1131</v>
      </c>
    </row>
    <row r="2678" spans="1:2" ht="20">
      <c r="A2678" s="2746">
        <v>9300</v>
      </c>
      <c r="B2678" s="2746" t="s">
        <v>3026</v>
      </c>
    </row>
    <row r="2679" spans="1:2" ht="20">
      <c r="A2679" s="2746">
        <v>9308</v>
      </c>
      <c r="B2679" s="2746" t="s">
        <v>3027</v>
      </c>
    </row>
    <row r="2680" spans="1:2" ht="20">
      <c r="A2680" s="2746">
        <v>9308</v>
      </c>
      <c r="B2680" s="2746" t="s">
        <v>702</v>
      </c>
    </row>
    <row r="2681" spans="1:2" ht="20">
      <c r="A2681" s="2746">
        <v>9310</v>
      </c>
      <c r="B2681" s="2746" t="s">
        <v>3028</v>
      </c>
    </row>
    <row r="2682" spans="1:2" ht="20">
      <c r="A2682" s="2746">
        <v>9310</v>
      </c>
      <c r="B2682" s="2746" t="s">
        <v>3029</v>
      </c>
    </row>
    <row r="2683" spans="1:2" ht="20">
      <c r="A2683" s="2746">
        <v>9310</v>
      </c>
      <c r="B2683" s="2746" t="s">
        <v>937</v>
      </c>
    </row>
    <row r="2684" spans="1:2" ht="20">
      <c r="A2684" s="2746">
        <v>9310</v>
      </c>
      <c r="B2684" s="2746" t="s">
        <v>3030</v>
      </c>
    </row>
    <row r="2685" spans="1:2" ht="20">
      <c r="A2685" s="2746">
        <v>9320</v>
      </c>
      <c r="B2685" s="2746" t="s">
        <v>3031</v>
      </c>
    </row>
    <row r="2686" spans="1:2" ht="20">
      <c r="A2686" s="2746">
        <v>9320</v>
      </c>
      <c r="B2686" s="2746" t="s">
        <v>1162</v>
      </c>
    </row>
    <row r="2687" spans="1:2" ht="20">
      <c r="A2687" s="2746">
        <v>9340</v>
      </c>
      <c r="B2687" s="2746" t="s">
        <v>3032</v>
      </c>
    </row>
    <row r="2688" spans="1:2" ht="20">
      <c r="A2688" s="2746">
        <v>9340</v>
      </c>
      <c r="B2688" s="2746" t="s">
        <v>3033</v>
      </c>
    </row>
    <row r="2689" spans="1:2" ht="20">
      <c r="A2689" s="2746">
        <v>9340</v>
      </c>
      <c r="B2689" s="2746" t="s">
        <v>3034</v>
      </c>
    </row>
    <row r="2690" spans="1:2" ht="20">
      <c r="A2690" s="2746">
        <v>9340</v>
      </c>
      <c r="B2690" s="2746" t="s">
        <v>3035</v>
      </c>
    </row>
    <row r="2691" spans="1:2" ht="20">
      <c r="A2691" s="2746">
        <v>9340</v>
      </c>
      <c r="B2691" s="2746" t="s">
        <v>3036</v>
      </c>
    </row>
    <row r="2692" spans="1:2" ht="20">
      <c r="A2692" s="2746">
        <v>9400</v>
      </c>
      <c r="B2692" s="2746" t="s">
        <v>3037</v>
      </c>
    </row>
    <row r="2693" spans="1:2" ht="20">
      <c r="A2693" s="2746">
        <v>9400</v>
      </c>
      <c r="B2693" s="2746" t="s">
        <v>3038</v>
      </c>
    </row>
    <row r="2694" spans="1:2" ht="20">
      <c r="A2694" s="2746">
        <v>9400</v>
      </c>
      <c r="B2694" s="2746" t="s">
        <v>3039</v>
      </c>
    </row>
    <row r="2695" spans="1:2" ht="20">
      <c r="A2695" s="2746">
        <v>9400</v>
      </c>
      <c r="B2695" s="2746" t="s">
        <v>3040</v>
      </c>
    </row>
    <row r="2696" spans="1:2" ht="20">
      <c r="A2696" s="2746">
        <v>9400</v>
      </c>
      <c r="B2696" s="2746" t="s">
        <v>3041</v>
      </c>
    </row>
    <row r="2697" spans="1:2" ht="20">
      <c r="A2697" s="2746">
        <v>9400</v>
      </c>
      <c r="B2697" s="2746" t="s">
        <v>3042</v>
      </c>
    </row>
    <row r="2698" spans="1:2" ht="20">
      <c r="A2698" s="2746">
        <v>9400</v>
      </c>
      <c r="B2698" s="2746" t="s">
        <v>3043</v>
      </c>
    </row>
    <row r="2699" spans="1:2" ht="20">
      <c r="A2699" s="2746">
        <v>9401</v>
      </c>
      <c r="B2699" s="2746" t="s">
        <v>3044</v>
      </c>
    </row>
    <row r="2700" spans="1:2" ht="20">
      <c r="A2700" s="2746">
        <v>9402</v>
      </c>
      <c r="B2700" s="2746" t="s">
        <v>3045</v>
      </c>
    </row>
    <row r="2701" spans="1:2" ht="20">
      <c r="A2701" s="2746">
        <v>9403</v>
      </c>
      <c r="B2701" s="2746" t="s">
        <v>3046</v>
      </c>
    </row>
    <row r="2702" spans="1:2" ht="20">
      <c r="A2702" s="2746">
        <v>9404</v>
      </c>
      <c r="B2702" s="2746" t="s">
        <v>3047</v>
      </c>
    </row>
    <row r="2703" spans="1:2" ht="20">
      <c r="A2703" s="2746">
        <v>9406</v>
      </c>
      <c r="B2703" s="2746" t="s">
        <v>3048</v>
      </c>
    </row>
    <row r="2704" spans="1:2" ht="20">
      <c r="A2704" s="2746">
        <v>9420</v>
      </c>
      <c r="B2704" s="2746" t="s">
        <v>3049</v>
      </c>
    </row>
    <row r="2705" spans="1:2" ht="20">
      <c r="A2705" s="2746">
        <v>9420</v>
      </c>
      <c r="B2705" s="2746" t="s">
        <v>3050</v>
      </c>
    </row>
    <row r="2706" spans="1:2" ht="20">
      <c r="A2706" s="2746">
        <v>9420</v>
      </c>
      <c r="B2706" s="2746" t="s">
        <v>3051</v>
      </c>
    </row>
    <row r="2707" spans="1:2" ht="20">
      <c r="A2707" s="2746">
        <v>9420</v>
      </c>
      <c r="B2707" s="2746" t="s">
        <v>3052</v>
      </c>
    </row>
    <row r="2708" spans="1:2" ht="20">
      <c r="A2708" s="2746">
        <v>9420</v>
      </c>
      <c r="B2708" s="2746" t="s">
        <v>3053</v>
      </c>
    </row>
    <row r="2709" spans="1:2" ht="20">
      <c r="A2709" s="2746">
        <v>9420</v>
      </c>
      <c r="B2709" s="2746" t="s">
        <v>3054</v>
      </c>
    </row>
    <row r="2710" spans="1:2" ht="20">
      <c r="A2710" s="2746">
        <v>9420</v>
      </c>
      <c r="B2710" s="2746" t="s">
        <v>3055</v>
      </c>
    </row>
    <row r="2711" spans="1:2" ht="20">
      <c r="A2711" s="2746">
        <v>9420</v>
      </c>
      <c r="B2711" s="2746" t="s">
        <v>3056</v>
      </c>
    </row>
    <row r="2712" spans="1:2" ht="20">
      <c r="A2712" s="2746">
        <v>9420</v>
      </c>
      <c r="B2712" s="2746" t="s">
        <v>3057</v>
      </c>
    </row>
    <row r="2713" spans="1:2" ht="20">
      <c r="A2713" s="2746">
        <v>9450</v>
      </c>
      <c r="B2713" s="2746" t="s">
        <v>3058</v>
      </c>
    </row>
    <row r="2714" spans="1:2" ht="20">
      <c r="A2714" s="2746">
        <v>9450</v>
      </c>
      <c r="B2714" s="2746" t="s">
        <v>3059</v>
      </c>
    </row>
    <row r="2715" spans="1:2" ht="20">
      <c r="A2715" s="2746">
        <v>9450</v>
      </c>
      <c r="B2715" s="2746" t="s">
        <v>3060</v>
      </c>
    </row>
    <row r="2716" spans="1:2" ht="20">
      <c r="A2716" s="2746">
        <v>9451</v>
      </c>
      <c r="B2716" s="2746" t="s">
        <v>3061</v>
      </c>
    </row>
    <row r="2717" spans="1:2" ht="20">
      <c r="A2717" s="2746">
        <v>9470</v>
      </c>
      <c r="B2717" s="2746" t="s">
        <v>3062</v>
      </c>
    </row>
    <row r="2718" spans="1:2" ht="20">
      <c r="A2718" s="2746">
        <v>9472</v>
      </c>
      <c r="B2718" s="2746" t="s">
        <v>3063</v>
      </c>
    </row>
    <row r="2719" spans="1:2" ht="20">
      <c r="A2719" s="2746">
        <v>9473</v>
      </c>
      <c r="B2719" s="2746" t="s">
        <v>3064</v>
      </c>
    </row>
    <row r="2720" spans="1:2" ht="20">
      <c r="A2720" s="2746">
        <v>9500</v>
      </c>
      <c r="B2720" s="2746" t="s">
        <v>3065</v>
      </c>
    </row>
    <row r="2721" spans="1:2" ht="20">
      <c r="A2721" s="2746">
        <v>9500</v>
      </c>
      <c r="B2721" s="2746" t="s">
        <v>3066</v>
      </c>
    </row>
    <row r="2722" spans="1:2" ht="20">
      <c r="A2722" s="2746">
        <v>9500</v>
      </c>
      <c r="B2722" s="2746" t="s">
        <v>2994</v>
      </c>
    </row>
    <row r="2723" spans="1:2" ht="20">
      <c r="A2723" s="2746">
        <v>9500</v>
      </c>
      <c r="B2723" s="2746" t="s">
        <v>3067</v>
      </c>
    </row>
    <row r="2724" spans="1:2" ht="20">
      <c r="A2724" s="2746">
        <v>9500</v>
      </c>
      <c r="B2724" s="2746" t="s">
        <v>3068</v>
      </c>
    </row>
    <row r="2725" spans="1:2" ht="20">
      <c r="A2725" s="2746">
        <v>9500</v>
      </c>
      <c r="B2725" s="2746" t="s">
        <v>3069</v>
      </c>
    </row>
    <row r="2726" spans="1:2" ht="20">
      <c r="A2726" s="2746">
        <v>9500</v>
      </c>
      <c r="B2726" s="2746" t="s">
        <v>3070</v>
      </c>
    </row>
    <row r="2727" spans="1:2" ht="20">
      <c r="A2727" s="2746">
        <v>9500</v>
      </c>
      <c r="B2727" s="2746" t="s">
        <v>3071</v>
      </c>
    </row>
    <row r="2728" spans="1:2" ht="20">
      <c r="A2728" s="2746">
        <v>9500</v>
      </c>
      <c r="B2728" s="2746" t="s">
        <v>3072</v>
      </c>
    </row>
    <row r="2729" spans="1:2" ht="20">
      <c r="A2729" s="2746">
        <v>9500</v>
      </c>
      <c r="B2729" s="2746" t="s">
        <v>3073</v>
      </c>
    </row>
    <row r="2730" spans="1:2" ht="20">
      <c r="A2730" s="2746">
        <v>9506</v>
      </c>
      <c r="B2730" s="2746" t="s">
        <v>3074</v>
      </c>
    </row>
    <row r="2731" spans="1:2" ht="20">
      <c r="A2731" s="2746">
        <v>9506</v>
      </c>
      <c r="B2731" s="2746" t="s">
        <v>3075</v>
      </c>
    </row>
    <row r="2732" spans="1:2" ht="20">
      <c r="A2732" s="2746">
        <v>9506</v>
      </c>
      <c r="B2732" s="2746" t="s">
        <v>3076</v>
      </c>
    </row>
    <row r="2733" spans="1:2" ht="20">
      <c r="A2733" s="2746">
        <v>9506</v>
      </c>
      <c r="B2733" s="2746" t="s">
        <v>3077</v>
      </c>
    </row>
    <row r="2734" spans="1:2" ht="20">
      <c r="A2734" s="2746">
        <v>9506</v>
      </c>
      <c r="B2734" s="2746" t="s">
        <v>3078</v>
      </c>
    </row>
    <row r="2735" spans="1:2" ht="20">
      <c r="A2735" s="2746">
        <v>9506</v>
      </c>
      <c r="B2735" s="2746" t="s">
        <v>3079</v>
      </c>
    </row>
    <row r="2736" spans="1:2" ht="20">
      <c r="A2736" s="2746">
        <v>9506</v>
      </c>
      <c r="B2736" s="2746" t="s">
        <v>3080</v>
      </c>
    </row>
    <row r="2737" spans="1:2" ht="20">
      <c r="A2737" s="2746">
        <v>9520</v>
      </c>
      <c r="B2737" s="2746" t="s">
        <v>3081</v>
      </c>
    </row>
    <row r="2738" spans="1:2" ht="20">
      <c r="A2738" s="2746">
        <v>9520</v>
      </c>
      <c r="B2738" s="2746" t="s">
        <v>3082</v>
      </c>
    </row>
    <row r="2739" spans="1:2" ht="20">
      <c r="A2739" s="2746">
        <v>9520</v>
      </c>
      <c r="B2739" s="2746" t="s">
        <v>3083</v>
      </c>
    </row>
    <row r="2740" spans="1:2" ht="20">
      <c r="A2740" s="2746">
        <v>9520</v>
      </c>
      <c r="B2740" s="2746" t="s">
        <v>3084</v>
      </c>
    </row>
    <row r="2741" spans="1:2" ht="20">
      <c r="A2741" s="2746">
        <v>9521</v>
      </c>
      <c r="B2741" s="2746" t="s">
        <v>3085</v>
      </c>
    </row>
    <row r="2742" spans="1:2" ht="20">
      <c r="A2742" s="2746">
        <v>9550</v>
      </c>
      <c r="B2742" s="2746" t="s">
        <v>3086</v>
      </c>
    </row>
    <row r="2743" spans="1:2" ht="20">
      <c r="A2743" s="2746">
        <v>9550</v>
      </c>
      <c r="B2743" s="2746" t="s">
        <v>3087</v>
      </c>
    </row>
    <row r="2744" spans="1:2" ht="20">
      <c r="A2744" s="2746">
        <v>9550</v>
      </c>
      <c r="B2744" s="2746" t="s">
        <v>3088</v>
      </c>
    </row>
    <row r="2745" spans="1:2" ht="20">
      <c r="A2745" s="2746">
        <v>9550</v>
      </c>
      <c r="B2745" s="2746" t="s">
        <v>3089</v>
      </c>
    </row>
    <row r="2746" spans="1:2" ht="20">
      <c r="A2746" s="2746">
        <v>9550</v>
      </c>
      <c r="B2746" s="2746" t="s">
        <v>3090</v>
      </c>
    </row>
    <row r="2747" spans="1:2" ht="20">
      <c r="A2747" s="2746">
        <v>9550</v>
      </c>
      <c r="B2747" s="2746" t="s">
        <v>3091</v>
      </c>
    </row>
    <row r="2748" spans="1:2" ht="20">
      <c r="A2748" s="2746">
        <v>9551</v>
      </c>
      <c r="B2748" s="2746" t="s">
        <v>3092</v>
      </c>
    </row>
    <row r="2749" spans="1:2" ht="20">
      <c r="A2749" s="2746">
        <v>9552</v>
      </c>
      <c r="B2749" s="2746" t="s">
        <v>3093</v>
      </c>
    </row>
    <row r="2750" spans="1:2" ht="20">
      <c r="A2750" s="2746">
        <v>9570</v>
      </c>
      <c r="B2750" s="2746" t="s">
        <v>3094</v>
      </c>
    </row>
    <row r="2751" spans="1:2" ht="20">
      <c r="A2751" s="2746">
        <v>9570</v>
      </c>
      <c r="B2751" s="2746" t="s">
        <v>3095</v>
      </c>
    </row>
    <row r="2752" spans="1:2" ht="20">
      <c r="A2752" s="2746">
        <v>9570</v>
      </c>
      <c r="B2752" s="2746" t="s">
        <v>3096</v>
      </c>
    </row>
    <row r="2753" spans="1:2" ht="20">
      <c r="A2753" s="2746">
        <v>9571</v>
      </c>
      <c r="B2753" s="2746" t="s">
        <v>3097</v>
      </c>
    </row>
    <row r="2754" spans="1:2" ht="20">
      <c r="A2754" s="2746">
        <v>9572</v>
      </c>
      <c r="B2754" s="2746" t="s">
        <v>3098</v>
      </c>
    </row>
    <row r="2755" spans="1:2" ht="20">
      <c r="A2755" s="2746">
        <v>9600</v>
      </c>
      <c r="B2755" s="2746" t="s">
        <v>3099</v>
      </c>
    </row>
    <row r="2756" spans="1:2" ht="20">
      <c r="A2756" s="2746">
        <v>9600</v>
      </c>
      <c r="B2756" s="2746" t="s">
        <v>3100</v>
      </c>
    </row>
    <row r="2757" spans="1:2" ht="20">
      <c r="A2757" s="2746">
        <v>9620</v>
      </c>
      <c r="B2757" s="2746" t="s">
        <v>3101</v>
      </c>
    </row>
    <row r="2758" spans="1:2" ht="20">
      <c r="A2758" s="2746">
        <v>9620</v>
      </c>
      <c r="B2758" s="2746" t="s">
        <v>3102</v>
      </c>
    </row>
    <row r="2759" spans="1:2" ht="20">
      <c r="A2759" s="2746">
        <v>9620</v>
      </c>
      <c r="B2759" s="2746" t="s">
        <v>3103</v>
      </c>
    </row>
    <row r="2760" spans="1:2" ht="20">
      <c r="A2760" s="2746">
        <v>9620</v>
      </c>
      <c r="B2760" s="2746" t="s">
        <v>3104</v>
      </c>
    </row>
    <row r="2761" spans="1:2" ht="20">
      <c r="A2761" s="2746">
        <v>9620</v>
      </c>
      <c r="B2761" s="2746" t="s">
        <v>3105</v>
      </c>
    </row>
    <row r="2762" spans="1:2" ht="20">
      <c r="A2762" s="2746">
        <v>9620</v>
      </c>
      <c r="B2762" s="2746" t="s">
        <v>3106</v>
      </c>
    </row>
    <row r="2763" spans="1:2" ht="20">
      <c r="A2763" s="2746">
        <v>9620</v>
      </c>
      <c r="B2763" s="2746" t="s">
        <v>3107</v>
      </c>
    </row>
    <row r="2764" spans="1:2" ht="20">
      <c r="A2764" s="2746">
        <v>9620</v>
      </c>
      <c r="B2764" s="2746" t="s">
        <v>3108</v>
      </c>
    </row>
    <row r="2765" spans="1:2" ht="20">
      <c r="A2765" s="2746">
        <v>9620</v>
      </c>
      <c r="B2765" s="2746" t="s">
        <v>3109</v>
      </c>
    </row>
    <row r="2766" spans="1:2" ht="20">
      <c r="A2766" s="2746">
        <v>9620</v>
      </c>
      <c r="B2766" s="2746" t="s">
        <v>3110</v>
      </c>
    </row>
    <row r="2767" spans="1:2" ht="20">
      <c r="A2767" s="2746">
        <v>9620</v>
      </c>
      <c r="B2767" s="2746" t="s">
        <v>3111</v>
      </c>
    </row>
    <row r="2768" spans="1:2" ht="20">
      <c r="A2768" s="2746">
        <v>9630</v>
      </c>
      <c r="B2768" s="2746" t="s">
        <v>3112</v>
      </c>
    </row>
    <row r="2769" spans="1:2" ht="20">
      <c r="A2769" s="2746">
        <v>9630</v>
      </c>
      <c r="B2769" s="2746" t="s">
        <v>3113</v>
      </c>
    </row>
    <row r="2770" spans="1:2" ht="20">
      <c r="A2770" s="2746">
        <v>9630</v>
      </c>
      <c r="B2770" s="2746" t="s">
        <v>3114</v>
      </c>
    </row>
    <row r="2771" spans="1:2" ht="20">
      <c r="A2771" s="2746">
        <v>9630</v>
      </c>
      <c r="B2771" s="2746" t="s">
        <v>3115</v>
      </c>
    </row>
    <row r="2772" spans="1:2" ht="20">
      <c r="A2772" s="2746">
        <v>9630</v>
      </c>
      <c r="B2772" s="2746" t="s">
        <v>3116</v>
      </c>
    </row>
    <row r="2773" spans="1:2" ht="20">
      <c r="A2773" s="2746">
        <v>9630</v>
      </c>
      <c r="B2773" s="2746" t="s">
        <v>3117</v>
      </c>
    </row>
    <row r="2774" spans="1:2" ht="20">
      <c r="A2774" s="2746">
        <v>9630</v>
      </c>
      <c r="B2774" s="2746" t="s">
        <v>3118</v>
      </c>
    </row>
    <row r="2775" spans="1:2" ht="20">
      <c r="A2775" s="2746">
        <v>9630</v>
      </c>
      <c r="B2775" s="2746" t="s">
        <v>3119</v>
      </c>
    </row>
    <row r="2776" spans="1:2" ht="20">
      <c r="A2776" s="2746">
        <v>9630</v>
      </c>
      <c r="B2776" s="2746" t="s">
        <v>3120</v>
      </c>
    </row>
    <row r="2777" spans="1:2" ht="20">
      <c r="A2777" s="2746">
        <v>9630</v>
      </c>
      <c r="B2777" s="2746" t="s">
        <v>3121</v>
      </c>
    </row>
    <row r="2778" spans="1:2" ht="20">
      <c r="A2778" s="2746">
        <v>9630</v>
      </c>
      <c r="B2778" s="2746" t="s">
        <v>3122</v>
      </c>
    </row>
    <row r="2779" spans="1:2" ht="20">
      <c r="A2779" s="2746">
        <v>9630</v>
      </c>
      <c r="B2779" s="2746" t="s">
        <v>3123</v>
      </c>
    </row>
    <row r="2780" spans="1:2" ht="20">
      <c r="A2780" s="2746">
        <v>9636</v>
      </c>
      <c r="B2780" s="2746" t="s">
        <v>3124</v>
      </c>
    </row>
    <row r="2781" spans="1:2" ht="20">
      <c r="A2781" s="2746">
        <v>9660</v>
      </c>
      <c r="B2781" s="2746" t="s">
        <v>3125</v>
      </c>
    </row>
    <row r="2782" spans="1:2" ht="20">
      <c r="A2782" s="2746">
        <v>9660</v>
      </c>
      <c r="B2782" s="2746" t="s">
        <v>3126</v>
      </c>
    </row>
    <row r="2783" spans="1:2" ht="20">
      <c r="A2783" s="2746">
        <v>9660</v>
      </c>
      <c r="B2783" s="2746" t="s">
        <v>3127</v>
      </c>
    </row>
    <row r="2784" spans="1:2" ht="20">
      <c r="A2784" s="2746">
        <v>9660</v>
      </c>
      <c r="B2784" s="2746" t="s">
        <v>3128</v>
      </c>
    </row>
    <row r="2785" spans="1:2" ht="20">
      <c r="A2785" s="2746">
        <v>9660</v>
      </c>
      <c r="B2785" s="2746" t="s">
        <v>3129</v>
      </c>
    </row>
    <row r="2786" spans="1:2" ht="20">
      <c r="A2786" s="2746">
        <v>9660</v>
      </c>
      <c r="B2786" s="2746" t="s">
        <v>3130</v>
      </c>
    </row>
    <row r="2787" spans="1:2" ht="20">
      <c r="A2787" s="2746">
        <v>9660</v>
      </c>
      <c r="B2787" s="2746" t="s">
        <v>3131</v>
      </c>
    </row>
    <row r="2788" spans="1:2" ht="20">
      <c r="A2788" s="2746">
        <v>9661</v>
      </c>
      <c r="B2788" s="2746" t="s">
        <v>3132</v>
      </c>
    </row>
    <row r="2789" spans="1:2" ht="20">
      <c r="A2789" s="2746">
        <v>9667</v>
      </c>
      <c r="B2789" s="2746" t="s">
        <v>3133</v>
      </c>
    </row>
    <row r="2790" spans="1:2" ht="20">
      <c r="A2790" s="2746">
        <v>9667</v>
      </c>
      <c r="B2790" s="2746" t="s">
        <v>3134</v>
      </c>
    </row>
    <row r="2791" spans="1:2" ht="20">
      <c r="A2791" s="2746">
        <v>9667</v>
      </c>
      <c r="B2791" s="2746" t="s">
        <v>3135</v>
      </c>
    </row>
    <row r="2792" spans="1:2" ht="20">
      <c r="A2792" s="2746">
        <v>9680</v>
      </c>
      <c r="B2792" s="2746" t="s">
        <v>3136</v>
      </c>
    </row>
    <row r="2793" spans="1:2" ht="20">
      <c r="A2793" s="2746">
        <v>9680</v>
      </c>
      <c r="B2793" s="2746" t="s">
        <v>3137</v>
      </c>
    </row>
    <row r="2794" spans="1:2" ht="20">
      <c r="A2794" s="2746">
        <v>9680</v>
      </c>
      <c r="B2794" s="2746" t="s">
        <v>3138</v>
      </c>
    </row>
    <row r="2795" spans="1:2" ht="20">
      <c r="A2795" s="2746">
        <v>9681</v>
      </c>
      <c r="B2795" s="2746" t="s">
        <v>3139</v>
      </c>
    </row>
    <row r="2796" spans="1:2" ht="20">
      <c r="A2796" s="2746">
        <v>9688</v>
      </c>
      <c r="B2796" s="2746" t="s">
        <v>3140</v>
      </c>
    </row>
    <row r="2797" spans="1:2" ht="20">
      <c r="A2797" s="2746">
        <v>9690</v>
      </c>
      <c r="B2797" s="2746" t="s">
        <v>3141</v>
      </c>
    </row>
    <row r="2798" spans="1:2" ht="20">
      <c r="A2798" s="2746">
        <v>9690</v>
      </c>
      <c r="B2798" s="2746" t="s">
        <v>807</v>
      </c>
    </row>
    <row r="2799" spans="1:2" ht="20">
      <c r="A2799" s="2746">
        <v>9690</v>
      </c>
      <c r="B2799" s="2746" t="s">
        <v>3142</v>
      </c>
    </row>
    <row r="2800" spans="1:2" ht="20">
      <c r="A2800" s="2746">
        <v>9690</v>
      </c>
      <c r="B2800" s="2746" t="s">
        <v>3143</v>
      </c>
    </row>
    <row r="2801" spans="1:2" ht="20">
      <c r="A2801" s="2746">
        <v>9690</v>
      </c>
      <c r="B2801" s="2746" t="s">
        <v>3144</v>
      </c>
    </row>
    <row r="2802" spans="1:2" ht="20">
      <c r="A2802" s="2746">
        <v>9700</v>
      </c>
      <c r="B2802" s="2746" t="s">
        <v>3145</v>
      </c>
    </row>
    <row r="2803" spans="1:2" ht="20">
      <c r="A2803" s="2746">
        <v>9700</v>
      </c>
      <c r="B2803" s="2746" t="s">
        <v>3146</v>
      </c>
    </row>
    <row r="2804" spans="1:2" ht="20">
      <c r="A2804" s="2746">
        <v>9700</v>
      </c>
      <c r="B2804" s="2746" t="s">
        <v>3147</v>
      </c>
    </row>
    <row r="2805" spans="1:2" ht="20">
      <c r="A2805" s="2746">
        <v>9700</v>
      </c>
      <c r="B2805" s="2746" t="s">
        <v>3148</v>
      </c>
    </row>
    <row r="2806" spans="1:2" ht="20">
      <c r="A2806" s="2746">
        <v>9700</v>
      </c>
      <c r="B2806" s="2746" t="s">
        <v>3149</v>
      </c>
    </row>
    <row r="2807" spans="1:2" ht="20">
      <c r="A2807" s="2746">
        <v>9700</v>
      </c>
      <c r="B2807" s="2746" t="s">
        <v>3150</v>
      </c>
    </row>
    <row r="2808" spans="1:2" ht="20">
      <c r="A2808" s="2746">
        <v>9700</v>
      </c>
      <c r="B2808" s="2746" t="s">
        <v>3151</v>
      </c>
    </row>
    <row r="2809" spans="1:2" ht="20">
      <c r="A2809" s="2746">
        <v>9700</v>
      </c>
      <c r="B2809" s="2746" t="s">
        <v>3152</v>
      </c>
    </row>
    <row r="2810" spans="1:2" ht="20">
      <c r="A2810" s="2746">
        <v>9700</v>
      </c>
      <c r="B2810" s="2746" t="s">
        <v>3153</v>
      </c>
    </row>
    <row r="2811" spans="1:2" ht="20">
      <c r="A2811" s="2746">
        <v>9700</v>
      </c>
      <c r="B2811" s="2746" t="s">
        <v>3154</v>
      </c>
    </row>
    <row r="2812" spans="1:2" ht="20">
      <c r="A2812" s="2746">
        <v>9700</v>
      </c>
      <c r="B2812" s="2746" t="s">
        <v>3155</v>
      </c>
    </row>
    <row r="2813" spans="1:2" ht="20">
      <c r="A2813" s="2746">
        <v>9700</v>
      </c>
      <c r="B2813" s="2746" t="s">
        <v>3156</v>
      </c>
    </row>
    <row r="2814" spans="1:2" ht="20">
      <c r="A2814" s="2746">
        <v>9700</v>
      </c>
      <c r="B2814" s="2746" t="s">
        <v>3157</v>
      </c>
    </row>
    <row r="2815" spans="1:2" ht="20">
      <c r="A2815" s="2746">
        <v>9700</v>
      </c>
      <c r="B2815" s="2746" t="s">
        <v>3158</v>
      </c>
    </row>
    <row r="2816" spans="1:2" ht="20">
      <c r="A2816" s="2746">
        <v>9750</v>
      </c>
      <c r="B2816" s="2746" t="s">
        <v>3159</v>
      </c>
    </row>
    <row r="2817" spans="1:2" ht="20">
      <c r="A2817" s="2746">
        <v>9750</v>
      </c>
      <c r="B2817" s="2746" t="s">
        <v>3160</v>
      </c>
    </row>
    <row r="2818" spans="1:2" ht="20">
      <c r="A2818" s="2746">
        <v>9750</v>
      </c>
      <c r="B2818" s="2746" t="s">
        <v>3161</v>
      </c>
    </row>
    <row r="2819" spans="1:2" ht="20">
      <c r="A2819" s="2746">
        <v>9771</v>
      </c>
      <c r="B2819" s="2746" t="s">
        <v>3162</v>
      </c>
    </row>
    <row r="2820" spans="1:2" ht="20">
      <c r="A2820" s="2746">
        <v>9772</v>
      </c>
      <c r="B2820" s="2746" t="s">
        <v>3163</v>
      </c>
    </row>
    <row r="2821" spans="1:2" ht="20">
      <c r="A2821" s="2746">
        <v>9790</v>
      </c>
      <c r="B2821" s="2746" t="s">
        <v>3164</v>
      </c>
    </row>
    <row r="2822" spans="1:2" ht="20">
      <c r="A2822" s="2746">
        <v>9790</v>
      </c>
      <c r="B2822" s="2746" t="s">
        <v>3165</v>
      </c>
    </row>
    <row r="2823" spans="1:2" ht="20">
      <c r="A2823" s="2746">
        <v>9790</v>
      </c>
      <c r="B2823" s="2746" t="s">
        <v>3166</v>
      </c>
    </row>
    <row r="2824" spans="1:2" ht="20">
      <c r="A2824" s="2746">
        <v>9790</v>
      </c>
      <c r="B2824" s="2746" t="s">
        <v>3167</v>
      </c>
    </row>
    <row r="2825" spans="1:2" ht="20">
      <c r="A2825" s="2746">
        <v>9790</v>
      </c>
      <c r="B2825" s="2746" t="s">
        <v>3168</v>
      </c>
    </row>
    <row r="2826" spans="1:2" ht="20">
      <c r="A2826" s="2746">
        <v>9790</v>
      </c>
      <c r="B2826" s="2746" t="s">
        <v>3169</v>
      </c>
    </row>
    <row r="2827" spans="1:2" ht="20">
      <c r="A2827" s="2746">
        <v>9800</v>
      </c>
      <c r="B2827" s="2746" t="s">
        <v>3170</v>
      </c>
    </row>
    <row r="2828" spans="1:2" ht="20">
      <c r="A2828" s="2746">
        <v>9800</v>
      </c>
      <c r="B2828" s="2746" t="s">
        <v>3171</v>
      </c>
    </row>
    <row r="2829" spans="1:2" ht="20">
      <c r="A2829" s="2746">
        <v>9800</v>
      </c>
      <c r="B2829" s="2746" t="s">
        <v>3172</v>
      </c>
    </row>
    <row r="2830" spans="1:2" ht="20">
      <c r="A2830" s="2746">
        <v>9800</v>
      </c>
      <c r="B2830" s="2746" t="s">
        <v>3173</v>
      </c>
    </row>
    <row r="2831" spans="1:2" ht="20">
      <c r="A2831" s="2746">
        <v>9800</v>
      </c>
      <c r="B2831" s="2746" t="s">
        <v>3174</v>
      </c>
    </row>
    <row r="2832" spans="1:2" ht="20">
      <c r="A2832" s="2746">
        <v>9800</v>
      </c>
      <c r="B2832" s="2746" t="s">
        <v>3175</v>
      </c>
    </row>
    <row r="2833" spans="1:2" ht="20">
      <c r="A2833" s="2746">
        <v>9800</v>
      </c>
      <c r="B2833" s="2746" t="s">
        <v>3176</v>
      </c>
    </row>
    <row r="2834" spans="1:2" ht="20">
      <c r="A2834" s="2746">
        <v>9800</v>
      </c>
      <c r="B2834" s="2746" t="s">
        <v>3177</v>
      </c>
    </row>
    <row r="2835" spans="1:2" ht="20">
      <c r="A2835" s="2746">
        <v>9800</v>
      </c>
      <c r="B2835" s="2746" t="s">
        <v>3178</v>
      </c>
    </row>
    <row r="2836" spans="1:2" ht="20">
      <c r="A2836" s="2746">
        <v>9800</v>
      </c>
      <c r="B2836" s="2746" t="s">
        <v>3179</v>
      </c>
    </row>
    <row r="2837" spans="1:2" ht="20">
      <c r="A2837" s="2746">
        <v>9800</v>
      </c>
      <c r="B2837" s="2746" t="s">
        <v>3180</v>
      </c>
    </row>
    <row r="2838" spans="1:2" ht="20">
      <c r="A2838" s="2746">
        <v>9810</v>
      </c>
      <c r="B2838" s="2746" t="s">
        <v>3181</v>
      </c>
    </row>
    <row r="2839" spans="1:2" ht="20">
      <c r="A2839" s="2746">
        <v>9810</v>
      </c>
      <c r="B2839" s="2746" t="s">
        <v>3182</v>
      </c>
    </row>
    <row r="2840" spans="1:2" ht="20">
      <c r="A2840" s="2746">
        <v>9820</v>
      </c>
      <c r="B2840" s="2746" t="s">
        <v>3183</v>
      </c>
    </row>
    <row r="2841" spans="1:2" ht="20">
      <c r="A2841" s="2746">
        <v>9820</v>
      </c>
      <c r="B2841" s="2746" t="s">
        <v>3184</v>
      </c>
    </row>
    <row r="2842" spans="1:2" ht="20">
      <c r="A2842" s="2746">
        <v>9820</v>
      </c>
      <c r="B2842" s="2746" t="s">
        <v>3185</v>
      </c>
    </row>
    <row r="2843" spans="1:2" ht="20">
      <c r="A2843" s="2746">
        <v>9820</v>
      </c>
      <c r="B2843" s="2746" t="s">
        <v>3186</v>
      </c>
    </row>
    <row r="2844" spans="1:2" ht="20">
      <c r="A2844" s="2746">
        <v>9820</v>
      </c>
      <c r="B2844" s="2746" t="s">
        <v>3187</v>
      </c>
    </row>
    <row r="2845" spans="1:2" ht="20">
      <c r="A2845" s="2746">
        <v>9820</v>
      </c>
      <c r="B2845" s="2746" t="s">
        <v>3188</v>
      </c>
    </row>
    <row r="2846" spans="1:2" ht="20">
      <c r="A2846" s="2746">
        <v>9830</v>
      </c>
      <c r="B2846" s="2746" t="s">
        <v>3189</v>
      </c>
    </row>
    <row r="2847" spans="1:2" ht="20">
      <c r="A2847" s="2746">
        <v>9831</v>
      </c>
      <c r="B2847" s="2746" t="s">
        <v>3190</v>
      </c>
    </row>
    <row r="2848" spans="1:2" ht="20">
      <c r="A2848" s="2746">
        <v>9840</v>
      </c>
      <c r="B2848" s="2746" t="s">
        <v>3191</v>
      </c>
    </row>
    <row r="2849" spans="1:2" ht="20">
      <c r="A2849" s="2746">
        <v>9840</v>
      </c>
      <c r="B2849" s="2746" t="s">
        <v>3192</v>
      </c>
    </row>
    <row r="2850" spans="1:2" ht="20">
      <c r="A2850" s="2746">
        <v>9850</v>
      </c>
      <c r="B2850" s="2746" t="s">
        <v>3193</v>
      </c>
    </row>
    <row r="2851" spans="1:2" ht="20">
      <c r="A2851" s="2746">
        <v>9850</v>
      </c>
      <c r="B2851" s="2746" t="s">
        <v>3194</v>
      </c>
    </row>
    <row r="2852" spans="1:2" ht="20">
      <c r="A2852" s="2746">
        <v>9850</v>
      </c>
      <c r="B2852" s="2746" t="s">
        <v>3195</v>
      </c>
    </row>
    <row r="2853" spans="1:2" ht="20">
      <c r="A2853" s="2746">
        <v>9850</v>
      </c>
      <c r="B2853" s="2746" t="s">
        <v>3196</v>
      </c>
    </row>
    <row r="2854" spans="1:2" ht="20">
      <c r="A2854" s="2746">
        <v>9850</v>
      </c>
      <c r="B2854" s="2746" t="s">
        <v>3197</v>
      </c>
    </row>
    <row r="2855" spans="1:2" ht="20">
      <c r="A2855" s="2746">
        <v>9860</v>
      </c>
      <c r="B2855" s="2746" t="s">
        <v>3198</v>
      </c>
    </row>
    <row r="2856" spans="1:2" ht="20">
      <c r="A2856" s="2746">
        <v>9860</v>
      </c>
      <c r="B2856" s="2746" t="s">
        <v>3199</v>
      </c>
    </row>
    <row r="2857" spans="1:2" ht="20">
      <c r="A2857" s="2746">
        <v>9860</v>
      </c>
      <c r="B2857" s="2746" t="s">
        <v>3200</v>
      </c>
    </row>
    <row r="2858" spans="1:2" ht="20">
      <c r="A2858" s="2746">
        <v>9860</v>
      </c>
      <c r="B2858" s="2746" t="s">
        <v>3201</v>
      </c>
    </row>
    <row r="2859" spans="1:2" ht="20">
      <c r="A2859" s="2746">
        <v>9860</v>
      </c>
      <c r="B2859" s="2746" t="s">
        <v>3202</v>
      </c>
    </row>
    <row r="2860" spans="1:2" ht="20">
      <c r="A2860" s="2746">
        <v>9860</v>
      </c>
      <c r="B2860" s="2746" t="s">
        <v>3203</v>
      </c>
    </row>
    <row r="2861" spans="1:2" ht="20">
      <c r="A2861" s="2746">
        <v>9870</v>
      </c>
      <c r="B2861" s="2746" t="s">
        <v>3204</v>
      </c>
    </row>
    <row r="2862" spans="1:2" ht="20">
      <c r="A2862" s="2746">
        <v>9870</v>
      </c>
      <c r="B2862" s="2746" t="s">
        <v>676</v>
      </c>
    </row>
    <row r="2863" spans="1:2" ht="20">
      <c r="A2863" s="2746">
        <v>9870</v>
      </c>
      <c r="B2863" s="2746" t="s">
        <v>3205</v>
      </c>
    </row>
    <row r="2864" spans="1:2" ht="20">
      <c r="A2864" s="2746">
        <v>9880</v>
      </c>
      <c r="B2864" s="2746" t="s">
        <v>3206</v>
      </c>
    </row>
    <row r="2865" spans="1:2" ht="20">
      <c r="A2865" s="2746">
        <v>9910</v>
      </c>
      <c r="B2865" s="2746" t="s">
        <v>3206</v>
      </c>
    </row>
    <row r="2866" spans="1:2" ht="20">
      <c r="A2866" s="2746">
        <v>9880</v>
      </c>
      <c r="B2866" s="2746" t="s">
        <v>3207</v>
      </c>
    </row>
    <row r="2867" spans="1:2" ht="20">
      <c r="A2867" s="2746">
        <v>9880</v>
      </c>
      <c r="B2867" s="2746" t="s">
        <v>3208</v>
      </c>
    </row>
    <row r="2868" spans="1:2" ht="20">
      <c r="A2868" s="2746">
        <v>9881</v>
      </c>
      <c r="B2868" s="2746" t="s">
        <v>3209</v>
      </c>
    </row>
    <row r="2869" spans="1:2" ht="20">
      <c r="A2869" s="2746">
        <v>9890</v>
      </c>
      <c r="B2869" s="2746" t="s">
        <v>3210</v>
      </c>
    </row>
    <row r="2870" spans="1:2" ht="20">
      <c r="A2870" s="2746">
        <v>9890</v>
      </c>
      <c r="B2870" s="2746" t="s">
        <v>3211</v>
      </c>
    </row>
    <row r="2871" spans="1:2" ht="20">
      <c r="A2871" s="2746">
        <v>9890</v>
      </c>
      <c r="B2871" s="2746" t="s">
        <v>3212</v>
      </c>
    </row>
    <row r="2872" spans="1:2" ht="20">
      <c r="A2872" s="2746">
        <v>9890</v>
      </c>
      <c r="B2872" s="2746" t="s">
        <v>3213</v>
      </c>
    </row>
    <row r="2873" spans="1:2" ht="20">
      <c r="A2873" s="2746">
        <v>9890</v>
      </c>
      <c r="B2873" s="2746" t="s">
        <v>3214</v>
      </c>
    </row>
    <row r="2874" spans="1:2" ht="20">
      <c r="A2874" s="2746">
        <v>9890</v>
      </c>
      <c r="B2874" s="2746" t="s">
        <v>3215</v>
      </c>
    </row>
    <row r="2875" spans="1:2" ht="20">
      <c r="A2875" s="2746">
        <v>9900</v>
      </c>
      <c r="B2875" s="2746" t="s">
        <v>3216</v>
      </c>
    </row>
    <row r="2876" spans="1:2" ht="20">
      <c r="A2876" s="2746">
        <v>9910</v>
      </c>
      <c r="B2876" s="2746" t="s">
        <v>3217</v>
      </c>
    </row>
    <row r="2877" spans="1:2" ht="20">
      <c r="A2877" s="2746">
        <v>9910</v>
      </c>
      <c r="B2877" s="2746" t="s">
        <v>3218</v>
      </c>
    </row>
    <row r="2878" spans="1:2" ht="20">
      <c r="A2878" s="2746">
        <v>9920</v>
      </c>
      <c r="B2878" s="2746" t="s">
        <v>3219</v>
      </c>
    </row>
    <row r="2879" spans="1:2" ht="20">
      <c r="A2879" s="2746">
        <v>9921</v>
      </c>
      <c r="B2879" s="2746" t="s">
        <v>3220</v>
      </c>
    </row>
    <row r="2880" spans="1:2" ht="20">
      <c r="A2880" s="2746">
        <v>9931</v>
      </c>
      <c r="B2880" s="2746" t="s">
        <v>3221</v>
      </c>
    </row>
    <row r="2881" spans="1:2" ht="20">
      <c r="A2881" s="2746">
        <v>9932</v>
      </c>
      <c r="B2881" s="2746" t="s">
        <v>3222</v>
      </c>
    </row>
    <row r="2882" spans="1:2" ht="20">
      <c r="A2882" s="2746">
        <v>9940</v>
      </c>
      <c r="B2882" s="2746" t="s">
        <v>3223</v>
      </c>
    </row>
    <row r="2883" spans="1:2" ht="20">
      <c r="A2883" s="2746">
        <v>9940</v>
      </c>
      <c r="B2883" s="2746" t="s">
        <v>3224</v>
      </c>
    </row>
    <row r="2884" spans="1:2" ht="20">
      <c r="A2884" s="2746">
        <v>9940</v>
      </c>
      <c r="B2884" s="2746" t="s">
        <v>3225</v>
      </c>
    </row>
    <row r="2885" spans="1:2" ht="20">
      <c r="A2885" s="2746">
        <v>9940</v>
      </c>
      <c r="B2885" s="2746" t="s">
        <v>3226</v>
      </c>
    </row>
    <row r="2886" spans="1:2" ht="20">
      <c r="A2886" s="2746">
        <v>9960</v>
      </c>
      <c r="B2886" s="2746" t="s">
        <v>3227</v>
      </c>
    </row>
    <row r="2887" spans="1:2" ht="20">
      <c r="A2887" s="2746">
        <v>9961</v>
      </c>
      <c r="B2887" s="2746" t="s">
        <v>3228</v>
      </c>
    </row>
    <row r="2888" spans="1:2" ht="20">
      <c r="A2888" s="2746">
        <v>9968</v>
      </c>
      <c r="B2888" s="2746" t="s">
        <v>3229</v>
      </c>
    </row>
    <row r="2889" spans="1:2" ht="20">
      <c r="A2889" s="2746">
        <v>9968</v>
      </c>
      <c r="B2889" s="2746" t="s">
        <v>3230</v>
      </c>
    </row>
    <row r="2890" spans="1:2" ht="20">
      <c r="A2890" s="2746">
        <v>9970</v>
      </c>
      <c r="B2890" s="2746" t="s">
        <v>3231</v>
      </c>
    </row>
    <row r="2891" spans="1:2" ht="20">
      <c r="A2891" s="2746">
        <v>9971</v>
      </c>
      <c r="B2891" s="2746" t="s">
        <v>3232</v>
      </c>
    </row>
    <row r="2892" spans="1:2" ht="20">
      <c r="A2892" s="2746">
        <v>9980</v>
      </c>
      <c r="B2892" s="2746" t="s">
        <v>3233</v>
      </c>
    </row>
    <row r="2893" spans="1:2" ht="20">
      <c r="A2893" s="2746">
        <v>9981</v>
      </c>
      <c r="B2893" s="2746" t="s">
        <v>3234</v>
      </c>
    </row>
    <row r="2894" spans="1:2" ht="20">
      <c r="A2894" s="2746">
        <v>9982</v>
      </c>
      <c r="B2894" s="2746" t="s">
        <v>3235</v>
      </c>
    </row>
    <row r="2895" spans="1:2" ht="20">
      <c r="A2895" s="2746">
        <v>9988</v>
      </c>
      <c r="B2895" s="2746" t="s">
        <v>3236</v>
      </c>
    </row>
    <row r="2896" spans="1:2" ht="20">
      <c r="A2896" s="2746">
        <v>9988</v>
      </c>
      <c r="B2896" s="2746" t="s">
        <v>3237</v>
      </c>
    </row>
    <row r="2897" spans="1:2" ht="20">
      <c r="A2897" s="2746">
        <v>9990</v>
      </c>
      <c r="B2897" s="2746" t="s">
        <v>3238</v>
      </c>
    </row>
    <row r="2898" spans="1:2" ht="20">
      <c r="A2898" s="2746">
        <v>9991</v>
      </c>
      <c r="B2898" s="2746" t="s">
        <v>3239</v>
      </c>
    </row>
    <row r="2899" spans="1:2" ht="20">
      <c r="A2899" s="2746">
        <v>9992</v>
      </c>
      <c r="B2899" s="2746" t="s">
        <v>3240</v>
      </c>
    </row>
  </sheetData>
  <autoFilter ref="A1:B586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dimension ref="A1:S259"/>
  <sheetViews>
    <sheetView zoomScale="85" zoomScaleNormal="85" workbookViewId="0">
      <selection activeCell="F34" activeCellId="1" sqref="F49:F50 F34:F35"/>
    </sheetView>
  </sheetViews>
  <sheetFormatPr baseColWidth="10" defaultColWidth="9.1640625" defaultRowHeight="15"/>
  <cols>
    <col min="1" max="1" width="17.83203125" style="334" customWidth="1"/>
    <col min="2" max="2" width="16.6640625" style="334" customWidth="1"/>
    <col min="3" max="3" width="23" style="334" customWidth="1"/>
    <col min="4" max="4" width="41.1640625" style="334" customWidth="1"/>
    <col min="5" max="5" width="30.6640625" style="334" customWidth="1"/>
    <col min="6" max="6" width="29.5" style="334" customWidth="1"/>
    <col min="7" max="9" width="9.1640625" style="334"/>
    <col min="10" max="10" width="10.83203125" style="334" customWidth="1"/>
    <col min="11" max="11" width="29.33203125" style="334" customWidth="1"/>
    <col min="12" max="12" width="10.6640625" style="334" customWidth="1"/>
    <col min="13" max="13" width="13.5" style="334" customWidth="1"/>
    <col min="14" max="14" width="21.1640625" style="334" customWidth="1"/>
    <col min="15" max="16384" width="9.1640625" style="334"/>
  </cols>
  <sheetData>
    <row r="1" spans="1:19" s="2938" customFormat="1">
      <c r="A1" s="2938" t="s">
        <v>4173</v>
      </c>
    </row>
    <row r="2" spans="1:19" s="2938" customFormat="1"/>
    <row r="3" spans="1:19" s="2938" customFormat="1"/>
    <row r="4" spans="1:19" ht="16" thickBot="1"/>
    <row r="5" spans="1:19">
      <c r="A5" s="365" t="s">
        <v>4174</v>
      </c>
      <c r="B5" s="702"/>
      <c r="C5" s="702"/>
      <c r="D5" s="702"/>
      <c r="E5" s="702"/>
      <c r="F5" s="702"/>
      <c r="G5" s="2935" t="s">
        <v>4175</v>
      </c>
      <c r="H5" s="2936"/>
      <c r="I5" s="2936"/>
      <c r="J5" s="2936"/>
      <c r="K5" s="2936"/>
      <c r="L5" s="2936"/>
      <c r="M5" s="2936"/>
      <c r="N5" s="2936"/>
      <c r="O5" s="2936"/>
      <c r="P5" s="2936"/>
      <c r="Q5" s="1600"/>
      <c r="R5" s="1601"/>
      <c r="S5" s="702"/>
    </row>
    <row r="6" spans="1:19">
      <c r="A6" s="702"/>
      <c r="B6" s="702"/>
      <c r="C6" s="701" t="s">
        <v>4176</v>
      </c>
      <c r="D6" s="702"/>
      <c r="E6" s="702"/>
      <c r="F6" s="702"/>
      <c r="G6" s="2939" t="s">
        <v>4177</v>
      </c>
      <c r="H6" s="2940"/>
      <c r="I6" s="2940"/>
      <c r="J6" s="2940"/>
      <c r="K6" s="1414" t="s">
        <v>4178</v>
      </c>
      <c r="L6" s="1413"/>
      <c r="M6" s="1413" t="s">
        <v>4179</v>
      </c>
      <c r="N6" s="1598" t="s">
        <v>4180</v>
      </c>
      <c r="O6" s="1415" t="s">
        <v>4181</v>
      </c>
      <c r="P6" s="702"/>
      <c r="Q6" s="1603" t="s">
        <v>4182</v>
      </c>
      <c r="R6" s="989"/>
      <c r="S6" s="702"/>
    </row>
    <row r="7" spans="1:19">
      <c r="A7" s="702"/>
      <c r="B7" s="702"/>
      <c r="C7" s="701" t="s">
        <v>4183</v>
      </c>
      <c r="D7" s="702"/>
      <c r="E7" s="702"/>
      <c r="F7" s="702"/>
      <c r="G7" s="1756" t="s">
        <v>4184</v>
      </c>
      <c r="H7" s="702"/>
      <c r="I7" s="702"/>
      <c r="J7" s="979">
        <f>'Tax Calculation'!K410</f>
        <v>0</v>
      </c>
      <c r="K7" s="979">
        <f>-'Tax Calculation'!L398</f>
        <v>0</v>
      </c>
      <c r="L7" s="1542"/>
      <c r="M7" s="979">
        <f>IF(-J7&gt;K7,J7,K7)</f>
        <v>0</v>
      </c>
      <c r="N7" s="979">
        <f>SUM(E82:E103)</f>
        <v>0</v>
      </c>
      <c r="O7" s="979"/>
      <c r="P7" s="979">
        <f>'Tax Calculation'!L274+'Tax Calculation'!L1076+'Tax Calculation'!L1046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47+'Tax Calculation'!L306+'Tax Calculation'!L1078+'Tax Calculation'!L1049+'Tax Calculation'!L1044+'Tax Calculation'!L1106+'Tax Calculation'!L301+'Tax Calculation'!L302+'Tax Calculation'!L303+'Tax Calculation'!L304+'Tax Calculation'!L307+'Tax Calculation'!L308+'Tax Calculation'!L309</f>
        <v>0</v>
      </c>
      <c r="Q7" s="660"/>
      <c r="R7" s="1557">
        <f>IFERROR(M7*N7/P7,0)</f>
        <v>0</v>
      </c>
      <c r="S7" s="702"/>
    </row>
    <row r="8" spans="1:19">
      <c r="A8" s="702"/>
      <c r="B8" s="702"/>
      <c r="C8" s="701" t="s">
        <v>4185</v>
      </c>
      <c r="D8" s="702"/>
      <c r="E8" s="702"/>
      <c r="F8" s="702"/>
      <c r="G8" s="1756" t="s">
        <v>4186</v>
      </c>
      <c r="H8" s="702"/>
      <c r="I8" s="702"/>
      <c r="J8" s="979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979">
        <f>-'Tax Calculation'!L399</f>
        <v>0</v>
      </c>
      <c r="L8" s="1542"/>
      <c r="M8" s="979">
        <f>IF(-J8&gt;K8,J8,K8)</f>
        <v>0</v>
      </c>
      <c r="N8" s="979">
        <f>SUM(E28:E33)</f>
        <v>0</v>
      </c>
      <c r="O8" s="979"/>
      <c r="P8" s="979">
        <f>'Tax Calculation'!L313+'Tax Calculation'!L314+'Tax Calculation'!L315+'Tax Calculation'!L316+'Tax Calculation'!M317+'Tax Calculation'!M320+'Tax Calculation'!L324+'Tax Calculation'!L325+'Tax Calculation'!M322</f>
        <v>0</v>
      </c>
      <c r="Q8" s="979"/>
      <c r="R8" s="1557">
        <f>IFERROR(M8*N8/P8,0)</f>
        <v>0</v>
      </c>
      <c r="S8" s="702"/>
    </row>
    <row r="9" spans="1:19">
      <c r="A9" s="702"/>
      <c r="B9" s="702"/>
      <c r="C9" s="701" t="s">
        <v>4187</v>
      </c>
      <c r="D9" s="702"/>
      <c r="E9" s="702"/>
      <c r="F9" s="702"/>
      <c r="G9" s="1756" t="s">
        <v>4188</v>
      </c>
      <c r="H9" s="702"/>
      <c r="I9" s="702"/>
      <c r="J9" s="979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979">
        <f>-('Tax Calculation'!L402+'Tax Calculation'!L403)</f>
        <v>0</v>
      </c>
      <c r="L9" s="1542"/>
      <c r="M9" s="979">
        <f>IF(-J9&gt;K9,J9,K9)</f>
        <v>0</v>
      </c>
      <c r="N9" s="979">
        <f>SUM(E37:E48)</f>
        <v>0</v>
      </c>
      <c r="O9" s="979"/>
      <c r="P9" s="979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979"/>
      <c r="R9" s="1557">
        <f>IFERROR(M9*N9/P9,0)</f>
        <v>0</v>
      </c>
      <c r="S9" s="702"/>
    </row>
    <row r="10" spans="1:19">
      <c r="A10" s="702"/>
      <c r="B10" s="702"/>
      <c r="C10" s="702"/>
      <c r="D10" s="702"/>
      <c r="E10" s="702"/>
      <c r="F10" s="702"/>
      <c r="G10" s="1756" t="s">
        <v>4189</v>
      </c>
      <c r="H10" s="702"/>
      <c r="I10" s="702"/>
      <c r="J10" s="979">
        <f>-'Vak XVIII'!D88</f>
        <v>0</v>
      </c>
      <c r="K10" s="979">
        <f>-('Tax Calculation'!L404+'Tax Calculation'!L405+'Tax Calculation'!L406)</f>
        <v>0</v>
      </c>
      <c r="L10" s="979"/>
      <c r="M10" s="979">
        <f>IF(-J10&gt;K10,J10,K10)</f>
        <v>0</v>
      </c>
      <c r="N10" s="979">
        <f>SUM(E52:E64)</f>
        <v>0</v>
      </c>
      <c r="O10" s="979"/>
      <c r="P10" s="979">
        <f>'Tax Calculation'!J469</f>
        <v>0</v>
      </c>
      <c r="Q10" s="979"/>
      <c r="R10" s="1557">
        <f>IFERROR(M10*N10/P10,0)</f>
        <v>0</v>
      </c>
      <c r="S10" s="702"/>
    </row>
    <row r="11" spans="1:19">
      <c r="A11" s="365" t="s">
        <v>4190</v>
      </c>
      <c r="B11" s="702"/>
      <c r="C11" s="702"/>
      <c r="D11" s="702"/>
      <c r="E11" s="702"/>
      <c r="F11" s="702"/>
      <c r="G11" s="705"/>
      <c r="H11" s="702"/>
      <c r="I11" s="702"/>
      <c r="J11" s="702"/>
      <c r="K11" s="702"/>
      <c r="L11" s="702"/>
      <c r="M11" s="702"/>
      <c r="N11" s="702"/>
      <c r="O11" s="702"/>
      <c r="P11" s="702"/>
      <c r="Q11" s="702"/>
      <c r="R11" s="989"/>
      <c r="S11" s="702"/>
    </row>
    <row r="12" spans="1:19">
      <c r="A12" s="702"/>
      <c r="B12" s="702"/>
      <c r="C12" s="701" t="s">
        <v>4191</v>
      </c>
      <c r="D12" s="702"/>
      <c r="E12" s="702"/>
      <c r="F12" s="702"/>
      <c r="G12" s="2941" t="s">
        <v>4192</v>
      </c>
      <c r="H12" s="2942"/>
      <c r="I12" s="2942"/>
      <c r="J12" s="2942"/>
      <c r="K12" s="2942"/>
      <c r="L12" s="2942"/>
      <c r="M12" s="2942"/>
      <c r="N12" s="2942"/>
      <c r="O12" s="2942"/>
      <c r="P12" s="2942"/>
      <c r="Q12" s="1565"/>
      <c r="R12" s="1602"/>
      <c r="S12" s="702"/>
    </row>
    <row r="13" spans="1:19">
      <c r="A13" s="702"/>
      <c r="B13" s="702"/>
      <c r="C13" s="701" t="s">
        <v>4193</v>
      </c>
      <c r="D13" s="702"/>
      <c r="E13" s="702"/>
      <c r="F13" s="702"/>
      <c r="G13" s="2939" t="s">
        <v>4177</v>
      </c>
      <c r="H13" s="2940"/>
      <c r="I13" s="2940"/>
      <c r="J13" s="2940"/>
      <c r="K13" s="2943" t="s">
        <v>4178</v>
      </c>
      <c r="L13" s="2943"/>
      <c r="M13" s="1413" t="s">
        <v>4194</v>
      </c>
      <c r="N13" s="1415" t="s">
        <v>4180</v>
      </c>
      <c r="O13" s="1415" t="s">
        <v>4195</v>
      </c>
      <c r="P13" s="702"/>
      <c r="Q13" s="1415" t="s">
        <v>4182</v>
      </c>
      <c r="R13" s="989"/>
      <c r="S13" s="702"/>
    </row>
    <row r="14" spans="1:19">
      <c r="A14" s="702"/>
      <c r="B14" s="702"/>
      <c r="C14" s="702"/>
      <c r="D14" s="701" t="s">
        <v>4196</v>
      </c>
      <c r="F14" s="702"/>
      <c r="G14" s="705" t="s">
        <v>4184</v>
      </c>
      <c r="H14" s="702"/>
      <c r="I14" s="702"/>
      <c r="J14" s="979">
        <f>'Tax Calculation'!O410</f>
        <v>0</v>
      </c>
      <c r="K14" s="979">
        <f>-'Tax Calculation'!P398</f>
        <v>0</v>
      </c>
      <c r="L14" s="1410"/>
      <c r="M14" s="979">
        <f>IF(-J14&gt;K14,J14,K14)</f>
        <v>0</v>
      </c>
      <c r="N14" s="979">
        <f>SUM(F82:F103)</f>
        <v>0</v>
      </c>
      <c r="O14" s="702"/>
      <c r="P14" s="2552">
        <f>'Tax Calculation'!P274+'Tax Calculation'!P1076+'Tax Calculation'!P1046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P293+'Tax Calculation'!P1147+'Tax Calculation'!P306+'Tax Calculation'!P1078+'Tax Calculation'!P1049+'Tax Calculation'!P1044+'Tax Calculation'!P1106+'Tax Calculation'!P301+'Tax Calculation'!P302+'Tax Calculation'!P303+'Tax Calculation'!P304+'Tax Calculation'!P307+'Tax Calculation'!P308+'Tax Calculation'!P309</f>
        <v>0</v>
      </c>
      <c r="Q14" s="702"/>
      <c r="R14" s="1557">
        <f>IFERROR(M14*N14/P14,0)</f>
        <v>0</v>
      </c>
      <c r="S14" s="702"/>
    </row>
    <row r="15" spans="1:19">
      <c r="A15" s="702"/>
      <c r="B15" s="702"/>
      <c r="C15" s="702"/>
      <c r="D15" s="701" t="s">
        <v>4197</v>
      </c>
      <c r="F15" s="702"/>
      <c r="G15" s="705" t="s">
        <v>4186</v>
      </c>
      <c r="H15" s="702"/>
      <c r="I15" s="702"/>
      <c r="J15" s="979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979">
        <f>-'Tax Calculation'!P399</f>
        <v>0</v>
      </c>
      <c r="L15" s="1410"/>
      <c r="M15" s="979">
        <f>IF(-J15&gt;K15,J15,K15)</f>
        <v>0</v>
      </c>
      <c r="N15" s="979">
        <f>SUM(F28:F33)</f>
        <v>0</v>
      </c>
      <c r="O15" s="702"/>
      <c r="P15" s="979">
        <f>'Tax Calculation'!P313+'Tax Calculation'!P314+'Tax Calculation'!P315+'Tax Calculation'!P316+'Tax Calculation'!Q317+'Tax Calculation'!Q320+'Tax Calculation'!P324+'Tax Calculation'!P325+'Tax Calculation'!Q322</f>
        <v>0</v>
      </c>
      <c r="Q15" s="702"/>
      <c r="R15" s="1557">
        <f>IFERROR(M15*N15/P15,0)</f>
        <v>0</v>
      </c>
      <c r="S15" s="702"/>
    </row>
    <row r="16" spans="1:19">
      <c r="A16" s="702"/>
      <c r="B16" s="702"/>
      <c r="C16" s="702"/>
      <c r="D16" s="701" t="s">
        <v>4198</v>
      </c>
      <c r="F16" s="702"/>
      <c r="G16" s="705" t="s">
        <v>4188</v>
      </c>
      <c r="H16" s="702"/>
      <c r="I16" s="702"/>
      <c r="J16" s="979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979">
        <f>-('Tax Calculation'!P402+'Tax Calculation'!P403)</f>
        <v>0</v>
      </c>
      <c r="L16" s="1410"/>
      <c r="M16" s="979">
        <f>IF(-J16&gt;K16,J16,K16)</f>
        <v>0</v>
      </c>
      <c r="N16" s="979">
        <f>SUM(F37:F48)</f>
        <v>0</v>
      </c>
      <c r="O16" s="702"/>
      <c r="P16" s="979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702"/>
      <c r="R16" s="1557">
        <f>IFERROR(M16*N16/P16,0)</f>
        <v>0</v>
      </c>
      <c r="S16" s="702"/>
    </row>
    <row r="17" spans="1:19">
      <c r="A17" s="702"/>
      <c r="B17" s="702"/>
      <c r="C17" s="702"/>
      <c r="D17" s="701" t="s">
        <v>4199</v>
      </c>
      <c r="F17" s="702"/>
      <c r="G17" s="705" t="s">
        <v>4189</v>
      </c>
      <c r="H17" s="702"/>
      <c r="I17" s="702"/>
      <c r="J17" s="979">
        <f>-'Vak XVIII'!D95</f>
        <v>0</v>
      </c>
      <c r="K17" s="979">
        <f>-('Tax Calculation'!P404+'Tax Calculation'!P405+'Tax Calculation'!P406)</f>
        <v>0</v>
      </c>
      <c r="L17" s="702"/>
      <c r="M17" s="979">
        <f>IF(-J17&gt;K17,J17,K17)</f>
        <v>0</v>
      </c>
      <c r="N17" s="979">
        <f>SUM(F52:F64)</f>
        <v>0</v>
      </c>
      <c r="O17" s="702"/>
      <c r="P17" s="2552">
        <f>'Tax Calculation'!N469</f>
        <v>0</v>
      </c>
      <c r="Q17" s="702"/>
      <c r="R17" s="1557">
        <f>IFERROR(M17*N17/P17,0)</f>
        <v>0</v>
      </c>
      <c r="S17" s="702"/>
    </row>
    <row r="18" spans="1:19" ht="16" thickBot="1">
      <c r="A18" s="702"/>
      <c r="B18" s="702"/>
      <c r="C18" s="702"/>
      <c r="D18" s="701" t="s">
        <v>4200</v>
      </c>
      <c r="F18" s="702"/>
      <c r="G18" s="1599"/>
      <c r="H18" s="346"/>
      <c r="I18" s="346"/>
      <c r="J18" s="984"/>
      <c r="K18" s="984"/>
      <c r="L18" s="984"/>
      <c r="M18" s="984"/>
      <c r="N18" s="984"/>
      <c r="O18" s="984"/>
      <c r="P18" s="984"/>
      <c r="Q18" s="984"/>
      <c r="R18" s="990"/>
      <c r="S18" s="702"/>
    </row>
    <row r="19" spans="1:19">
      <c r="B19" s="702"/>
      <c r="C19" s="702"/>
      <c r="D19" s="701" t="s">
        <v>4201</v>
      </c>
      <c r="F19" s="702"/>
      <c r="G19" s="702"/>
      <c r="J19" s="702"/>
      <c r="K19" s="702"/>
      <c r="L19" s="702"/>
      <c r="M19" s="702"/>
      <c r="N19" s="702"/>
      <c r="O19" s="702"/>
      <c r="P19" s="702"/>
      <c r="Q19" s="702"/>
      <c r="R19" s="702"/>
      <c r="S19" s="702"/>
    </row>
    <row r="20" spans="1:19" ht="16" thickBot="1">
      <c r="A20" s="702"/>
      <c r="B20" s="702"/>
      <c r="C20" s="702"/>
      <c r="D20" s="701" t="s">
        <v>4202</v>
      </c>
      <c r="F20" s="702"/>
      <c r="G20" s="702"/>
      <c r="J20" s="702"/>
      <c r="K20" s="702"/>
      <c r="L20" s="702"/>
      <c r="M20" s="702"/>
      <c r="N20" s="702"/>
      <c r="O20" s="702"/>
      <c r="P20" s="702"/>
      <c r="Q20" s="702"/>
      <c r="R20" s="702"/>
      <c r="S20" s="702"/>
    </row>
    <row r="21" spans="1:19">
      <c r="A21" s="702"/>
      <c r="B21" s="702"/>
      <c r="C21" s="702"/>
      <c r="D21" s="702"/>
      <c r="E21" s="702"/>
      <c r="F21" s="702"/>
      <c r="G21" s="702"/>
      <c r="H21" s="702"/>
      <c r="I21" s="2935" t="s">
        <v>4203</v>
      </c>
      <c r="J21" s="2936"/>
      <c r="K21" s="2936"/>
      <c r="L21" s="2936"/>
      <c r="M21" s="2936"/>
      <c r="N21" s="2936"/>
      <c r="O21" s="2936"/>
      <c r="P21" s="2937"/>
      <c r="Q21" s="702"/>
      <c r="R21" s="702"/>
      <c r="S21" s="702"/>
    </row>
    <row r="22" spans="1:19">
      <c r="A22" s="365" t="s">
        <v>4204</v>
      </c>
      <c r="B22" s="702"/>
      <c r="C22" s="702"/>
      <c r="D22" s="702"/>
      <c r="E22" s="702"/>
      <c r="F22" s="702"/>
      <c r="G22" s="702"/>
      <c r="H22" s="702"/>
      <c r="I22" s="705"/>
      <c r="J22" s="702"/>
      <c r="K22" s="1604" t="s">
        <v>4205</v>
      </c>
      <c r="L22" s="1606" t="s">
        <v>4180</v>
      </c>
      <c r="M22" s="702"/>
      <c r="N22" s="1415" t="s">
        <v>4181</v>
      </c>
      <c r="O22" s="1603" t="s">
        <v>4206</v>
      </c>
      <c r="P22" s="989"/>
      <c r="Q22" s="702"/>
      <c r="R22" s="702"/>
      <c r="S22" s="702"/>
    </row>
    <row r="23" spans="1:19" ht="16" thickBot="1">
      <c r="A23" s="702"/>
      <c r="B23" s="702"/>
      <c r="C23" s="702"/>
      <c r="D23" s="702"/>
      <c r="E23" s="702"/>
      <c r="F23" s="702"/>
      <c r="G23" s="702"/>
      <c r="H23" s="702"/>
      <c r="I23" s="1756" t="s">
        <v>4184</v>
      </c>
      <c r="J23" s="702"/>
      <c r="K23" s="979">
        <f>'Tax Calculation'!L390</f>
        <v>0</v>
      </c>
      <c r="L23" s="979"/>
      <c r="M23" s="979">
        <f>N7</f>
        <v>0</v>
      </c>
      <c r="N23" s="979">
        <f>P7</f>
        <v>0</v>
      </c>
      <c r="O23" s="979"/>
      <c r="P23" s="1557">
        <f>IFERROR(K23*M23/N23,0)</f>
        <v>0</v>
      </c>
      <c r="Q23" s="702"/>
      <c r="R23" s="702"/>
      <c r="S23" s="702"/>
    </row>
    <row r="24" spans="1:19">
      <c r="A24" s="702"/>
      <c r="B24" s="986" t="s">
        <v>4207</v>
      </c>
      <c r="C24" s="987"/>
      <c r="D24" s="987"/>
      <c r="E24" s="987"/>
      <c r="F24" s="988"/>
      <c r="I24" s="1756" t="s">
        <v>4186</v>
      </c>
      <c r="K24" s="660">
        <f>'Tax Calculation'!L392</f>
        <v>0</v>
      </c>
      <c r="L24" s="660"/>
      <c r="M24" s="979">
        <f>N8</f>
        <v>0</v>
      </c>
      <c r="N24" s="979">
        <f>P8</f>
        <v>0</v>
      </c>
      <c r="O24" s="660"/>
      <c r="P24" s="1557">
        <f>IFERROR(K24*M24/N24,0)</f>
        <v>0</v>
      </c>
    </row>
    <row r="25" spans="1:19">
      <c r="A25" s="702"/>
      <c r="B25" s="705"/>
      <c r="C25" s="702"/>
      <c r="D25" s="702"/>
      <c r="E25" s="702"/>
      <c r="F25" s="989"/>
      <c r="I25" s="1756" t="s">
        <v>4188</v>
      </c>
      <c r="K25" s="660">
        <f>'Tax Calculation'!L393</f>
        <v>0</v>
      </c>
      <c r="L25" s="660"/>
      <c r="M25" s="979">
        <f>N9</f>
        <v>0</v>
      </c>
      <c r="N25" s="979">
        <f>P9</f>
        <v>0</v>
      </c>
      <c r="O25" s="660"/>
      <c r="P25" s="1557">
        <f>IFERROR(K25*M25/N25,0)</f>
        <v>0</v>
      </c>
    </row>
    <row r="26" spans="1:19" ht="16" thickBot="1">
      <c r="A26" s="702"/>
      <c r="B26" s="703"/>
      <c r="C26" s="1404" t="s">
        <v>4208</v>
      </c>
      <c r="D26" s="702"/>
      <c r="E26" s="702"/>
      <c r="F26" s="989"/>
      <c r="I26" s="1757" t="s">
        <v>4189</v>
      </c>
      <c r="J26" s="346"/>
      <c r="K26" s="2101">
        <f>'Tax Calculation'!L394</f>
        <v>0</v>
      </c>
      <c r="L26" s="2101"/>
      <c r="M26" s="979">
        <f>N10</f>
        <v>0</v>
      </c>
      <c r="N26" s="979">
        <f>P10</f>
        <v>0</v>
      </c>
      <c r="O26" s="2101"/>
      <c r="P26" s="1557">
        <f>IFERROR(K26*M26/N26,0)</f>
        <v>0</v>
      </c>
    </row>
    <row r="27" spans="1:19">
      <c r="A27" s="702"/>
      <c r="B27" s="704"/>
      <c r="D27" s="702"/>
      <c r="E27" s="1015" t="s">
        <v>3287</v>
      </c>
      <c r="F27" s="1758" t="s">
        <v>3288</v>
      </c>
      <c r="I27" s="2935" t="s">
        <v>4209</v>
      </c>
      <c r="J27" s="2936"/>
      <c r="K27" s="2936"/>
      <c r="L27" s="2936"/>
      <c r="M27" s="2936"/>
      <c r="N27" s="2936"/>
      <c r="O27" s="2936"/>
      <c r="P27" s="2937"/>
    </row>
    <row r="28" spans="1:19">
      <c r="A28" s="702"/>
      <c r="B28" s="705"/>
      <c r="C28" s="1405">
        <v>1400</v>
      </c>
      <c r="D28" s="1406"/>
      <c r="E28" s="1013">
        <f>IF($E$36=1,0,'Tax Calculation'!L313)</f>
        <v>0</v>
      </c>
      <c r="F28" s="1759">
        <f>IF($F$36=1,0,'Tax Calculation'!P313)</f>
        <v>0</v>
      </c>
      <c r="I28" s="705"/>
      <c r="J28" s="702"/>
      <c r="K28" s="1604" t="s">
        <v>4205</v>
      </c>
      <c r="L28" s="1606" t="s">
        <v>4180</v>
      </c>
      <c r="M28" s="702"/>
      <c r="N28" s="1415" t="s">
        <v>4181</v>
      </c>
      <c r="O28" s="1603" t="s">
        <v>4206</v>
      </c>
      <c r="P28" s="989"/>
    </row>
    <row r="29" spans="1:19">
      <c r="A29" s="702"/>
      <c r="B29" s="705"/>
      <c r="C29" s="1405">
        <v>1401</v>
      </c>
      <c r="D29" s="1406"/>
      <c r="E29" s="1013">
        <f>IF($E$36=1,0,'Tax Calculation'!L314)</f>
        <v>0</v>
      </c>
      <c r="F29" s="1759">
        <f>IF($F$36=1,0,'Tax Calculation'!P314)</f>
        <v>0</v>
      </c>
      <c r="I29" s="1756" t="s">
        <v>4184</v>
      </c>
      <c r="J29" s="702"/>
      <c r="K29" s="1588">
        <f>'Tax Calculation'!P390</f>
        <v>0</v>
      </c>
      <c r="L29" s="1588"/>
      <c r="M29" s="1588">
        <f>N14</f>
        <v>0</v>
      </c>
      <c r="N29" s="1588">
        <f>P14</f>
        <v>0</v>
      </c>
      <c r="O29" s="1588"/>
      <c r="P29" s="1554">
        <f>IFERROR(K29*M29/N29,0)</f>
        <v>0</v>
      </c>
    </row>
    <row r="30" spans="1:19">
      <c r="A30" s="702"/>
      <c r="B30" s="705"/>
      <c r="C30" s="2502">
        <v>1402</v>
      </c>
      <c r="D30" s="1406"/>
      <c r="E30" s="1013">
        <v>0</v>
      </c>
      <c r="F30" s="1759">
        <f>'Tax Calculation'!P315</f>
        <v>0</v>
      </c>
      <c r="I30" s="1756" t="s">
        <v>4186</v>
      </c>
      <c r="K30" s="661">
        <f>'Tax Calculation'!P392</f>
        <v>0</v>
      </c>
      <c r="L30" s="661"/>
      <c r="M30" s="1588">
        <f>N15</f>
        <v>0</v>
      </c>
      <c r="N30" s="1588">
        <f>P15</f>
        <v>0</v>
      </c>
      <c r="O30" s="661"/>
      <c r="P30" s="1554">
        <f>IFERROR(K30*M30/N30,0)</f>
        <v>0</v>
      </c>
    </row>
    <row r="31" spans="1:19">
      <c r="A31" s="702"/>
      <c r="B31" s="705"/>
      <c r="C31" s="2502">
        <v>1431</v>
      </c>
      <c r="D31" s="1406"/>
      <c r="E31" s="1013">
        <v>0</v>
      </c>
      <c r="F31" s="1759">
        <f>'Tax Calculation'!P316</f>
        <v>0</v>
      </c>
      <c r="I31" s="1756" t="s">
        <v>4188</v>
      </c>
      <c r="K31" s="661">
        <f>'Tax Calculation'!P393</f>
        <v>0</v>
      </c>
      <c r="L31" s="661"/>
      <c r="M31" s="1588">
        <f>N16</f>
        <v>0</v>
      </c>
      <c r="N31" s="1588">
        <f>P16</f>
        <v>0</v>
      </c>
      <c r="O31" s="661"/>
      <c r="P31" s="1554">
        <f>IFERROR(K31*M31/N31,0)</f>
        <v>0</v>
      </c>
    </row>
    <row r="32" spans="1:19" ht="16" thickBot="1">
      <c r="A32" s="702"/>
      <c r="B32" s="705"/>
      <c r="C32" s="2502">
        <v>1422</v>
      </c>
      <c r="D32" s="1402"/>
      <c r="E32" s="1013">
        <v>0</v>
      </c>
      <c r="F32" s="1759">
        <f>IF($F$36=1,0,'Tax Calculation'!P324)</f>
        <v>0</v>
      </c>
      <c r="G32" s="702"/>
      <c r="H32" s="702"/>
      <c r="I32" s="705" t="s">
        <v>4189</v>
      </c>
      <c r="K32" s="661">
        <f>'Tax Calculation'!P394</f>
        <v>0</v>
      </c>
      <c r="L32" s="1615"/>
      <c r="M32" s="1616">
        <f>N17</f>
        <v>0</v>
      </c>
      <c r="N32" s="1616">
        <f>P17</f>
        <v>0</v>
      </c>
      <c r="O32" s="1615"/>
      <c r="P32" s="1617">
        <f>IFERROR(K32*M32/N32,0)</f>
        <v>0</v>
      </c>
      <c r="Q32" s="702"/>
      <c r="R32" s="702"/>
      <c r="S32" s="702"/>
    </row>
    <row r="33" spans="1:19">
      <c r="A33" s="702"/>
      <c r="B33" s="705"/>
      <c r="C33" s="2502">
        <v>1428</v>
      </c>
      <c r="D33" s="1402"/>
      <c r="E33" s="1013">
        <v>0</v>
      </c>
      <c r="F33" s="1759">
        <f>IF($F$36=1,0,'Tax Calculation'!P325)</f>
        <v>0</v>
      </c>
      <c r="G33" s="702"/>
      <c r="H33" s="702"/>
      <c r="I33" s="985"/>
      <c r="J33" s="1532" t="s">
        <v>4210</v>
      </c>
      <c r="K33" s="1608" t="s">
        <v>4211</v>
      </c>
      <c r="L33" s="702"/>
      <c r="M33" s="702"/>
      <c r="N33" s="702"/>
      <c r="O33" s="702"/>
      <c r="P33" s="702"/>
      <c r="Q33" s="702"/>
      <c r="R33" s="702"/>
      <c r="S33" s="702"/>
    </row>
    <row r="34" spans="1:19" ht="32">
      <c r="A34" s="702"/>
      <c r="B34" s="705"/>
      <c r="C34" s="1607" t="s">
        <v>4212</v>
      </c>
      <c r="D34" s="1402"/>
      <c r="E34" s="1013">
        <f>IF($E$36=1,0,P24)</f>
        <v>0</v>
      </c>
      <c r="F34" s="2595">
        <f>IF($F$36=1,0,K30)</f>
        <v>0</v>
      </c>
      <c r="G34" s="702"/>
      <c r="H34" s="702"/>
      <c r="I34" s="1612">
        <v>1611</v>
      </c>
      <c r="J34" s="1609">
        <f>'Tax Calculation'!L402</f>
        <v>0</v>
      </c>
      <c r="K34" s="1613">
        <f>IFERROR(J34*(N9/P9),0)</f>
        <v>0</v>
      </c>
      <c r="L34" s="702"/>
      <c r="M34" s="702"/>
      <c r="N34" s="702"/>
      <c r="O34" s="702"/>
      <c r="P34" s="702"/>
      <c r="Q34" s="702"/>
      <c r="R34" s="702"/>
      <c r="S34" s="702"/>
    </row>
    <row r="35" spans="1:19" ht="16">
      <c r="A35" s="702"/>
      <c r="B35" s="705"/>
      <c r="C35" s="1607" t="s">
        <v>4213</v>
      </c>
      <c r="D35" s="1402"/>
      <c r="E35" s="1013">
        <f>IF($E$36=1,0,R8)</f>
        <v>0</v>
      </c>
      <c r="F35" s="2595">
        <f>IF($F$36=1,0,J15)</f>
        <v>0</v>
      </c>
      <c r="G35" s="702"/>
      <c r="H35" s="702"/>
      <c r="I35" s="1610">
        <v>2611</v>
      </c>
      <c r="J35" s="1611">
        <f>'Tax Calculation'!P402</f>
        <v>0</v>
      </c>
      <c r="K35" s="1614">
        <f>IFERROR(J35*(N16/P16),0)</f>
        <v>0</v>
      </c>
      <c r="L35" s="702"/>
      <c r="M35" s="702"/>
      <c r="N35" s="702"/>
      <c r="O35" s="702"/>
      <c r="P35" s="702"/>
      <c r="Q35" s="702"/>
      <c r="R35" s="702"/>
      <c r="S35" s="702"/>
    </row>
    <row r="36" spans="1:19" ht="33" thickBot="1">
      <c r="A36" s="702"/>
      <c r="B36" s="705"/>
      <c r="C36" s="1407">
        <v>1411</v>
      </c>
      <c r="D36" s="1472" t="s">
        <v>4214</v>
      </c>
      <c r="E36" s="1013">
        <f>IF('Tax Calculation'!L331&gt;0,1,0)</f>
        <v>0</v>
      </c>
      <c r="F36" s="1759">
        <f>IF('Tax Calculation'!P331&gt;0,1,0)</f>
        <v>0</v>
      </c>
      <c r="G36" s="702"/>
      <c r="H36" s="702"/>
      <c r="I36" s="702"/>
      <c r="K36" s="702"/>
      <c r="L36" s="702"/>
      <c r="M36" s="702"/>
      <c r="N36" s="702"/>
      <c r="O36" s="702"/>
      <c r="P36" s="702"/>
      <c r="Q36" s="702"/>
      <c r="R36" s="702"/>
      <c r="S36" s="702"/>
    </row>
    <row r="37" spans="1:19">
      <c r="A37" s="702"/>
      <c r="B37" s="705"/>
      <c r="C37" s="1405">
        <v>1600</v>
      </c>
      <c r="D37" s="1406"/>
      <c r="E37" s="1013">
        <f>IF(E51=1,0,'Tax Calculation'!L336)</f>
        <v>0</v>
      </c>
      <c r="F37" s="1759">
        <f>IF(F51=1,0,'Tax Calculation'!P336)</f>
        <v>0</v>
      </c>
      <c r="G37" s="1403" t="s">
        <v>4215</v>
      </c>
      <c r="H37" s="987"/>
      <c r="I37" s="987"/>
      <c r="J37" s="987"/>
      <c r="K37" s="987"/>
      <c r="L37" s="987"/>
      <c r="M37" s="987"/>
      <c r="N37" s="987"/>
      <c r="O37" s="987"/>
      <c r="P37" s="987"/>
      <c r="Q37" s="987"/>
      <c r="R37" s="987"/>
      <c r="S37" s="988"/>
    </row>
    <row r="38" spans="1:19">
      <c r="A38" s="702"/>
      <c r="B38" s="705"/>
      <c r="C38" s="1405">
        <v>1601</v>
      </c>
      <c r="D38" s="1406"/>
      <c r="E38" s="1013">
        <f>IF($E$51=1,0,'Tax Calculation'!L338)</f>
        <v>0</v>
      </c>
      <c r="F38" s="1759">
        <f>IF($F$51=1,0,'Tax Calculation'!P338)</f>
        <v>0</v>
      </c>
      <c r="G38" s="702" t="s">
        <v>4216</v>
      </c>
      <c r="H38" s="702"/>
      <c r="I38" s="702"/>
      <c r="J38" s="702"/>
      <c r="K38" s="702"/>
      <c r="L38" s="702"/>
      <c r="M38" s="702"/>
      <c r="N38" s="702"/>
      <c r="O38" s="702"/>
      <c r="P38" s="702"/>
      <c r="Q38" s="702"/>
      <c r="R38" s="702"/>
      <c r="S38" s="989"/>
    </row>
    <row r="39" spans="1:19">
      <c r="A39" s="702"/>
      <c r="B39" s="705"/>
      <c r="C39" s="1405">
        <v>1602</v>
      </c>
      <c r="D39" s="1406"/>
      <c r="E39" s="1013">
        <f>IF($E$51=1,0,'Tax Calculation'!L337)</f>
        <v>0</v>
      </c>
      <c r="F39" s="1759">
        <f>IF($F$51=1,0,'Tax Calculation'!P337)</f>
        <v>0</v>
      </c>
      <c r="G39" s="702"/>
      <c r="H39" s="702"/>
      <c r="I39" s="702"/>
      <c r="J39" s="702"/>
      <c r="K39" s="702"/>
      <c r="L39" s="702"/>
      <c r="M39" s="702"/>
      <c r="N39" s="702"/>
      <c r="O39" s="702"/>
      <c r="P39" s="702"/>
      <c r="Q39" s="702"/>
      <c r="R39" s="702"/>
      <c r="S39" s="989"/>
    </row>
    <row r="40" spans="1:19">
      <c r="A40" s="702"/>
      <c r="B40" s="705"/>
      <c r="C40" s="2502">
        <v>1603</v>
      </c>
      <c r="D40" s="1406"/>
      <c r="E40" s="1013">
        <v>0</v>
      </c>
      <c r="F40" s="1759">
        <f>IF($F$51=1,0,'Tax Calculation'!P339)</f>
        <v>0</v>
      </c>
      <c r="G40" s="702" t="s">
        <v>4217</v>
      </c>
      <c r="H40" s="702"/>
      <c r="I40" s="1014" t="s">
        <v>4218</v>
      </c>
      <c r="J40" s="702"/>
      <c r="K40" s="702"/>
      <c r="L40" s="1410" t="s">
        <v>3287</v>
      </c>
      <c r="M40" s="1410" t="s">
        <v>3288</v>
      </c>
      <c r="N40" s="702"/>
      <c r="O40" s="702"/>
      <c r="P40" s="702"/>
      <c r="Q40" s="702"/>
      <c r="R40" s="702"/>
      <c r="S40" s="989"/>
    </row>
    <row r="41" spans="1:19">
      <c r="A41" s="702"/>
      <c r="B41" s="705"/>
      <c r="C41" s="1405">
        <v>1604</v>
      </c>
      <c r="D41" s="1406"/>
      <c r="E41" s="1013">
        <f>IF($E$51=1,0,'Tax Calculation'!L340)</f>
        <v>0</v>
      </c>
      <c r="F41" s="1759">
        <f>IF($F$51=1,0,'Tax Calculation'!P340)</f>
        <v>0</v>
      </c>
      <c r="G41" s="702"/>
      <c r="H41" s="702"/>
      <c r="I41" s="702" t="s">
        <v>4219</v>
      </c>
      <c r="J41" s="702"/>
      <c r="K41" s="702"/>
      <c r="L41" s="1025">
        <f>'Tax Calculation'!M528-L43</f>
        <v>0</v>
      </c>
      <c r="M41" s="1025">
        <f>'Tax Calculation'!Q528-M43</f>
        <v>0</v>
      </c>
      <c r="N41" s="1024" t="s">
        <v>4220</v>
      </c>
      <c r="O41" s="1023"/>
      <c r="P41" s="1023"/>
      <c r="Q41" s="1023"/>
      <c r="R41" s="1023"/>
      <c r="S41" s="989"/>
    </row>
    <row r="42" spans="1:19" ht="16" thickBot="1">
      <c r="A42" s="702"/>
      <c r="B42" s="705"/>
      <c r="C42" s="1405">
        <v>1615</v>
      </c>
      <c r="D42" s="1406"/>
      <c r="E42" s="1013">
        <f>IF($E$51=1,0,'Tax Calculation'!L341)</f>
        <v>0</v>
      </c>
      <c r="F42" s="1759">
        <f>IF($F$51=1,0,'Tax Calculation'!P341)</f>
        <v>0</v>
      </c>
      <c r="G42" s="702"/>
      <c r="H42" s="702"/>
      <c r="I42" s="702"/>
      <c r="J42" s="702"/>
      <c r="K42" s="702"/>
      <c r="L42" s="1026">
        <f>'Tax Calculation'!J1015+'Tax Calculation'!J1017+'Tax Calculation'!J1020+'Tax Calculation'!J1022+'Tax Calculation'!J1025+'Tax Calculation'!J1027+'Tax Calculation'!J1029+'Tax Calculation'!J1032+'Tax Calculation'!J1034+'Tax Calculation'!J1036+'Tax Calculation'!J1039+'Tax Calculation'!J1041</f>
        <v>0</v>
      </c>
      <c r="M42" s="2576">
        <v>0</v>
      </c>
      <c r="N42" s="1024" t="s">
        <v>4221</v>
      </c>
      <c r="O42" s="1023"/>
      <c r="P42" s="1023"/>
      <c r="Q42" s="1023"/>
      <c r="R42" s="1023"/>
      <c r="S42" s="989"/>
    </row>
    <row r="43" spans="1:19" ht="16" thickBot="1">
      <c r="A43" s="702"/>
      <c r="B43" s="705"/>
      <c r="C43" s="2502">
        <v>1607</v>
      </c>
      <c r="D43" s="1406"/>
      <c r="E43" s="1013">
        <v>0</v>
      </c>
      <c r="F43" s="1759">
        <f>IF($F$51=1,0,'Tax Calculation'!P342)</f>
        <v>0</v>
      </c>
      <c r="G43" s="2933" t="str">
        <f>IFERROR(D141*($E$106/L44),"NA")</f>
        <v>NA</v>
      </c>
      <c r="H43" s="2934"/>
      <c r="I43" s="2933">
        <f>IFERROR($E$141*($F$106/M44),0)</f>
        <v>0</v>
      </c>
      <c r="J43" s="2934"/>
      <c r="K43" s="702"/>
      <c r="L43" s="1027">
        <f>SUM('Tax Calculation'!$L$999:$L$1000)</f>
        <v>0</v>
      </c>
      <c r="M43" s="1027">
        <f>SUM('Tax Calculation'!$P$999:$P$1000)</f>
        <v>0</v>
      </c>
      <c r="N43" s="1024" t="s">
        <v>4222</v>
      </c>
      <c r="O43" s="1023"/>
      <c r="P43" s="1023"/>
      <c r="Q43" s="1023"/>
      <c r="R43" s="1023"/>
      <c r="S43" s="989"/>
    </row>
    <row r="44" spans="1:19">
      <c r="A44" s="702"/>
      <c r="B44" s="705"/>
      <c r="C44" s="2502">
        <v>1636</v>
      </c>
      <c r="D44" s="1406"/>
      <c r="E44" s="1013">
        <v>0</v>
      </c>
      <c r="F44" s="1759">
        <f>IF($F$51=1,0,'Tax Calculation'!P343)</f>
        <v>0</v>
      </c>
      <c r="G44" s="702"/>
      <c r="H44" s="702"/>
      <c r="I44" s="702"/>
      <c r="J44" s="702"/>
      <c r="K44" s="2571"/>
      <c r="L44" s="2571">
        <f>SUM(L41:L43)</f>
        <v>0</v>
      </c>
      <c r="M44" s="2572">
        <f>SUM(M41:M43)</f>
        <v>0</v>
      </c>
      <c r="N44" s="1024" t="s">
        <v>4223</v>
      </c>
      <c r="O44" s="1023"/>
      <c r="P44" s="1023"/>
      <c r="Q44" s="1023"/>
      <c r="R44" s="1023"/>
      <c r="S44" s="989"/>
    </row>
    <row r="45" spans="1:19" ht="16" thickBot="1">
      <c r="A45" s="702"/>
      <c r="B45" s="705"/>
      <c r="C45" s="2502">
        <v>1605</v>
      </c>
      <c r="D45" s="1406"/>
      <c r="E45" s="1013">
        <v>0</v>
      </c>
      <c r="F45" s="1759">
        <f>IF($F$51=1,0,'Tax Calculation'!P344)</f>
        <v>0</v>
      </c>
      <c r="G45" s="701" t="s">
        <v>4097</v>
      </c>
      <c r="H45" s="702"/>
      <c r="I45" s="984"/>
      <c r="J45" s="984"/>
      <c r="K45" s="984"/>
      <c r="L45" s="702"/>
      <c r="M45" s="702"/>
      <c r="N45" s="702"/>
      <c r="O45" s="702"/>
      <c r="P45" s="702"/>
      <c r="Q45" s="702"/>
      <c r="R45" s="702"/>
      <c r="S45" s="989"/>
    </row>
    <row r="46" spans="1:19">
      <c r="A46" s="702"/>
      <c r="B46" s="705"/>
      <c r="C46" s="2502">
        <v>1618</v>
      </c>
      <c r="D46" s="1406"/>
      <c r="E46" s="1013">
        <v>0</v>
      </c>
      <c r="F46" s="1759">
        <f>IF($F$51=1,0,'Tax Calculation'!P345)</f>
        <v>0</v>
      </c>
      <c r="G46" s="2535" t="s">
        <v>4224</v>
      </c>
      <c r="H46" s="987"/>
      <c r="I46" s="2536"/>
      <c r="J46" s="2536"/>
      <c r="K46" s="987"/>
      <c r="L46" s="987"/>
      <c r="M46" s="987"/>
      <c r="N46" s="987"/>
      <c r="O46" s="987"/>
      <c r="P46" s="987"/>
      <c r="Q46" s="987"/>
      <c r="R46" s="987"/>
      <c r="S46" s="988"/>
    </row>
    <row r="47" spans="1:19">
      <c r="A47" s="702"/>
      <c r="B47" s="705"/>
      <c r="C47" s="1405">
        <v>1637</v>
      </c>
      <c r="D47" s="1406"/>
      <c r="E47" s="1013">
        <f>IF($E$51=1,0,'Tax Calculation'!L346)</f>
        <v>0</v>
      </c>
      <c r="F47" s="1759">
        <f>IF($F$51=1,0,'Tax Calculation'!P346)</f>
        <v>0</v>
      </c>
      <c r="G47" s="2537"/>
      <c r="H47" s="702"/>
      <c r="I47" s="702"/>
      <c r="J47" s="702"/>
      <c r="M47" s="1023"/>
      <c r="N47" s="1023"/>
      <c r="O47" s="702"/>
      <c r="P47" s="702"/>
      <c r="Q47" s="702"/>
      <c r="R47" s="702"/>
      <c r="S47" s="989"/>
    </row>
    <row r="48" spans="1:19">
      <c r="A48" s="702"/>
      <c r="B48" s="705"/>
      <c r="C48" s="1405">
        <v>1610</v>
      </c>
      <c r="D48" s="1406"/>
      <c r="E48" s="1013">
        <f>IF($E$51=1,0,'Tax Calculation'!L347)</f>
        <v>0</v>
      </c>
      <c r="F48" s="1759">
        <f>IF($F$51=1,0,'Tax Calculation'!P347)</f>
        <v>0</v>
      </c>
      <c r="G48" s="2537"/>
      <c r="H48" s="702"/>
      <c r="I48" s="2538"/>
      <c r="J48" s="2538"/>
      <c r="K48" s="1024"/>
      <c r="L48" s="2563" t="s">
        <v>3287</v>
      </c>
      <c r="M48" s="2563" t="s">
        <v>3288</v>
      </c>
      <c r="N48" s="1023"/>
      <c r="O48" s="702"/>
      <c r="P48" s="702"/>
      <c r="Q48" s="702"/>
      <c r="R48" s="702"/>
      <c r="S48" s="989"/>
    </row>
    <row r="49" spans="1:19">
      <c r="A49" s="702"/>
      <c r="B49" s="705"/>
      <c r="C49" s="1605" t="s">
        <v>4225</v>
      </c>
      <c r="D49" s="1406"/>
      <c r="E49" s="1013">
        <f>IF($E$51=1,0,P25)</f>
        <v>0</v>
      </c>
      <c r="F49" s="2595">
        <f>IF($F$51=1,0,K31)</f>
        <v>0</v>
      </c>
      <c r="G49" s="2537"/>
      <c r="H49" s="702"/>
      <c r="I49" s="1025"/>
      <c r="J49" s="1025"/>
      <c r="K49" s="1024"/>
      <c r="L49" s="2539">
        <f>'Tax Calculation'!M585</f>
        <v>0</v>
      </c>
      <c r="M49" s="2539">
        <f>'Tax Calculation'!Q592</f>
        <v>0</v>
      </c>
      <c r="N49" s="1024" t="s">
        <v>3481</v>
      </c>
      <c r="O49" s="702"/>
      <c r="P49" s="702"/>
      <c r="Q49" s="702"/>
      <c r="R49" s="702"/>
      <c r="S49" s="989"/>
    </row>
    <row r="50" spans="1:19">
      <c r="A50" s="702"/>
      <c r="B50" s="705"/>
      <c r="C50" s="1605" t="s">
        <v>4226</v>
      </c>
      <c r="D50" s="1406"/>
      <c r="E50" s="1013">
        <f>IF($E$51=1,0,R9)</f>
        <v>0</v>
      </c>
      <c r="F50" s="2595">
        <f>IF($F$51=1,0,J16)</f>
        <v>0</v>
      </c>
      <c r="S50" s="1981"/>
    </row>
    <row r="51" spans="1:19">
      <c r="A51" s="702"/>
      <c r="B51" s="705"/>
      <c r="C51" s="1407">
        <v>1617</v>
      </c>
      <c r="D51" s="1471" t="s">
        <v>4214</v>
      </c>
      <c r="E51" s="1013">
        <f>IF('Tax Calculation'!L348&gt;0,1,0)</f>
        <v>0</v>
      </c>
      <c r="F51" s="1759">
        <f>IF('Tax Calculation'!P348&gt;0,1,0)</f>
        <v>0</v>
      </c>
      <c r="I51" s="702" t="s">
        <v>4227</v>
      </c>
      <c r="L51" s="2539" t="str">
        <f>IF(L49&gt;C113,"YES","NO")</f>
        <v>NO</v>
      </c>
      <c r="M51" s="2539" t="str">
        <f>IF(M49&gt;C113,"YES","NO")</f>
        <v>NO</v>
      </c>
      <c r="N51" s="702"/>
      <c r="O51" s="702"/>
      <c r="P51" s="702"/>
      <c r="Q51" s="702"/>
      <c r="R51" s="702"/>
      <c r="S51" s="989"/>
    </row>
    <row r="52" spans="1:19">
      <c r="A52" s="702"/>
      <c r="B52" s="705"/>
      <c r="C52" s="1405">
        <v>1650</v>
      </c>
      <c r="D52" s="1406"/>
      <c r="E52" s="1013">
        <f>'Tax Calculation'!L356</f>
        <v>0</v>
      </c>
      <c r="F52" s="1759">
        <f>'Tax Calculation'!P356</f>
        <v>0</v>
      </c>
      <c r="G52" s="369"/>
      <c r="H52" s="702"/>
      <c r="I52" s="701" t="s">
        <v>4228</v>
      </c>
      <c r="J52" s="702"/>
      <c r="K52" s="702"/>
      <c r="L52" s="804">
        <f>IF(D117=0,0,'Overview Indexed Amounts'!F124)</f>
        <v>0</v>
      </c>
      <c r="M52" s="804">
        <f>IF(E117=0,0,'Overview Indexed Amounts'!F124)</f>
        <v>0</v>
      </c>
      <c r="N52" s="702"/>
      <c r="O52" s="702"/>
      <c r="P52" s="702"/>
      <c r="Q52" s="702"/>
      <c r="R52" s="702"/>
      <c r="S52" s="989"/>
    </row>
    <row r="53" spans="1:19">
      <c r="A53" s="702"/>
      <c r="B53" s="705"/>
      <c r="C53" s="2502">
        <v>1658</v>
      </c>
      <c r="D53" s="1406"/>
      <c r="E53" s="1013">
        <v>0</v>
      </c>
      <c r="F53" s="1759">
        <f>IF($F$75=1,0,'Tax Calculation'!Q357)</f>
        <v>0</v>
      </c>
      <c r="G53" s="369"/>
      <c r="H53" s="702"/>
      <c r="I53" s="701" t="s">
        <v>4229</v>
      </c>
      <c r="J53" s="702"/>
      <c r="K53" s="702"/>
      <c r="L53" s="1542">
        <f>IF(D128=0,0,'Overview Indexed Amounts'!F122)</f>
        <v>0</v>
      </c>
      <c r="M53" s="804">
        <f>IF(E128=0,0,'Overview Indexed Amounts'!F122)</f>
        <v>0</v>
      </c>
      <c r="N53" s="702"/>
      <c r="O53" s="702"/>
      <c r="P53" s="702"/>
      <c r="Q53" s="702"/>
      <c r="R53" s="702"/>
      <c r="S53" s="989"/>
    </row>
    <row r="54" spans="1:19">
      <c r="A54" s="702"/>
      <c r="B54" s="705"/>
      <c r="C54" s="2502">
        <v>1659</v>
      </c>
      <c r="D54" s="1406"/>
      <c r="E54" s="1013">
        <v>0</v>
      </c>
      <c r="F54" s="1759">
        <f>IF($F$75=1,0,'Tax Calculation'!Q358)</f>
        <v>0</v>
      </c>
      <c r="G54" s="369"/>
      <c r="H54" s="702"/>
      <c r="I54" s="701" t="s">
        <v>4230</v>
      </c>
      <c r="J54" s="702"/>
      <c r="K54" s="702"/>
      <c r="L54" s="1542">
        <f>IF(D139=0,0,'Overview Indexed Amounts'!F123)</f>
        <v>0</v>
      </c>
      <c r="M54" s="804">
        <f>IF(E139=0,0,'Overview Indexed Amounts'!F123)</f>
        <v>0</v>
      </c>
      <c r="N54" s="702"/>
      <c r="O54" s="702"/>
      <c r="P54" s="702"/>
      <c r="Q54" s="702"/>
      <c r="R54" s="702"/>
      <c r="S54" s="989"/>
    </row>
    <row r="55" spans="1:19">
      <c r="A55" s="702"/>
      <c r="B55" s="705"/>
      <c r="C55" s="2502">
        <v>1652</v>
      </c>
      <c r="D55" s="1406"/>
      <c r="E55" s="1759">
        <v>0</v>
      </c>
      <c r="F55" s="1759">
        <f>'Tax Calculation'!P359</f>
        <v>0</v>
      </c>
      <c r="L55" s="2556">
        <f>SUM(L52:L54)</f>
        <v>0</v>
      </c>
      <c r="M55" s="2556">
        <f>SUM(M52:M54)</f>
        <v>0</v>
      </c>
      <c r="S55" s="1981"/>
    </row>
    <row r="56" spans="1:19" ht="16" thickBot="1">
      <c r="A56" s="702"/>
      <c r="B56" s="705"/>
      <c r="C56" s="1405">
        <v>1651</v>
      </c>
      <c r="D56" s="1406"/>
      <c r="E56" s="1013">
        <f>IF($E$75=1,0,'Tax Calculation'!L360)</f>
        <v>0</v>
      </c>
      <c r="F56" s="1759">
        <f>IF($F$75=1,0,'Tax Calculation'!P360)</f>
        <v>0</v>
      </c>
      <c r="S56" s="1981"/>
    </row>
    <row r="57" spans="1:19" ht="16" thickBot="1">
      <c r="A57" s="702"/>
      <c r="B57" s="705"/>
      <c r="C57" s="2502">
        <v>1653</v>
      </c>
      <c r="D57" s="1406"/>
      <c r="E57" s="1013">
        <v>0</v>
      </c>
      <c r="F57" s="1759">
        <f>IF($F$75=1,0,'Tax Calculation'!P361)</f>
        <v>0</v>
      </c>
      <c r="G57" s="369"/>
      <c r="H57" s="702"/>
      <c r="I57" s="702"/>
      <c r="J57" s="702"/>
      <c r="K57" s="702"/>
      <c r="L57" s="2557" t="str">
        <f>IF(L51="NO","NA",L55*((C114-L49)/(C114-C113)))</f>
        <v>NA</v>
      </c>
      <c r="M57" s="2558" t="str">
        <f>IF(M51="NO","NA",M55*((C114-M49)/(C114-C113)))</f>
        <v>NA</v>
      </c>
      <c r="N57" s="702"/>
      <c r="O57" s="702"/>
      <c r="P57" s="702"/>
      <c r="Q57" s="702"/>
      <c r="R57" s="702"/>
      <c r="S57" s="989"/>
    </row>
    <row r="58" spans="1:19" ht="16" thickBot="1">
      <c r="A58" s="702"/>
      <c r="B58" s="705"/>
      <c r="C58" s="1405">
        <v>1654</v>
      </c>
      <c r="D58" s="1406"/>
      <c r="E58" s="1013">
        <f>IF($E$75=1,0,'Tax Calculation'!L362)</f>
        <v>0</v>
      </c>
      <c r="F58" s="1759">
        <f>IF($F$75=1,0,'Tax Calculation'!P362)</f>
        <v>0</v>
      </c>
      <c r="G58" s="2559"/>
      <c r="H58" s="984"/>
      <c r="I58" s="984"/>
      <c r="J58" s="984"/>
      <c r="K58" s="984"/>
      <c r="L58" s="984"/>
      <c r="M58" s="984"/>
      <c r="N58" s="984"/>
      <c r="O58" s="984"/>
      <c r="P58" s="984"/>
      <c r="Q58" s="984"/>
      <c r="R58" s="984"/>
      <c r="S58" s="990"/>
    </row>
    <row r="59" spans="1:19">
      <c r="A59" s="702"/>
      <c r="B59" s="705"/>
      <c r="C59" s="1405">
        <v>1674</v>
      </c>
      <c r="D59" s="1406"/>
      <c r="E59" s="1013">
        <f>IF($E$75=1,0,'Tax Calculation'!L363)</f>
        <v>0</v>
      </c>
      <c r="F59" s="1759">
        <f>IF($F$75=1,0,'Tax Calculation'!P363)</f>
        <v>0</v>
      </c>
      <c r="G59" s="369" t="s">
        <v>4231</v>
      </c>
      <c r="H59" s="702"/>
      <c r="I59" s="702"/>
      <c r="J59" s="702"/>
      <c r="K59" s="702"/>
      <c r="L59" s="702"/>
      <c r="M59" s="702"/>
      <c r="N59" s="702"/>
      <c r="O59" s="702"/>
      <c r="P59" s="702"/>
      <c r="Q59" s="702"/>
      <c r="R59" s="702"/>
      <c r="S59" s="989"/>
    </row>
    <row r="60" spans="1:19" ht="16" thickBot="1">
      <c r="A60" s="702"/>
      <c r="B60" s="705"/>
      <c r="C60" s="2502">
        <v>1682</v>
      </c>
      <c r="D60" s="1406"/>
      <c r="E60" s="1013">
        <v>0</v>
      </c>
      <c r="F60" s="1759">
        <f>IF($F$75=1,0,'Tax Calculation'!P364)</f>
        <v>0</v>
      </c>
      <c r="G60" s="702"/>
      <c r="H60" s="702"/>
      <c r="I60" s="702"/>
      <c r="J60" s="702"/>
      <c r="K60" s="702"/>
      <c r="L60" s="702"/>
      <c r="M60" s="702"/>
      <c r="N60" s="702"/>
      <c r="O60" s="702"/>
      <c r="P60" s="702"/>
      <c r="Q60" s="702"/>
      <c r="R60" s="702"/>
      <c r="S60" s="989"/>
    </row>
    <row r="61" spans="1:19" ht="16" thickBot="1">
      <c r="A61" s="702"/>
      <c r="B61" s="705"/>
      <c r="C61" s="2502">
        <v>1655</v>
      </c>
      <c r="D61" s="1406"/>
      <c r="E61" s="1013">
        <v>0</v>
      </c>
      <c r="F61" s="1759">
        <f>IF($F$75=1,0,'Tax Calculation'!P365)</f>
        <v>0</v>
      </c>
      <c r="G61" s="702"/>
      <c r="I61" s="2560" t="s">
        <v>3287</v>
      </c>
      <c r="J61" s="2560" t="s">
        <v>3288</v>
      </c>
      <c r="K61" s="702"/>
      <c r="L61" s="702"/>
      <c r="M61" s="702"/>
      <c r="N61" s="702"/>
      <c r="O61" s="702"/>
      <c r="P61" s="702"/>
      <c r="Q61" s="702"/>
      <c r="R61" s="702"/>
      <c r="S61" s="989"/>
    </row>
    <row r="62" spans="1:19" ht="16" thickBot="1">
      <c r="A62" s="702"/>
      <c r="B62" s="705"/>
      <c r="C62" s="2502">
        <v>1667</v>
      </c>
      <c r="D62" s="1406"/>
      <c r="E62" s="1013">
        <v>0</v>
      </c>
      <c r="F62" s="1759">
        <f>IF($F$75=1,0,'Tax Calculation'!P366)</f>
        <v>0</v>
      </c>
      <c r="G62" s="702"/>
      <c r="I62" s="2558">
        <f>MIN(D141,G43,L57)</f>
        <v>0</v>
      </c>
      <c r="J62" s="2558">
        <f>MIN(E141,I43,M57)</f>
        <v>0</v>
      </c>
      <c r="K62" s="702"/>
      <c r="L62" s="702"/>
      <c r="M62" s="702"/>
      <c r="N62" s="702"/>
      <c r="O62" s="702"/>
      <c r="P62" s="702"/>
      <c r="Q62" s="702"/>
      <c r="R62" s="702"/>
      <c r="S62" s="989"/>
    </row>
    <row r="63" spans="1:19" ht="16" thickBot="1">
      <c r="A63" s="702"/>
      <c r="B63" s="705"/>
      <c r="C63" s="1405">
        <v>1683</v>
      </c>
      <c r="D63" s="1406"/>
      <c r="E63" s="1013">
        <f>IF($E$75=1,0,'Tax Calculation'!L367)</f>
        <v>0</v>
      </c>
      <c r="F63" s="1759">
        <f>IF($F$75=1,0,'Tax Calculation'!P367)</f>
        <v>0</v>
      </c>
      <c r="G63" s="702"/>
      <c r="H63" s="367"/>
      <c r="I63" s="702"/>
      <c r="J63" s="367"/>
      <c r="K63" s="367"/>
      <c r="L63" s="2561"/>
      <c r="M63" s="367"/>
      <c r="N63" s="367"/>
      <c r="O63" s="702"/>
      <c r="P63" s="702"/>
      <c r="Q63" s="702"/>
      <c r="R63" s="702"/>
      <c r="S63" s="989"/>
    </row>
    <row r="64" spans="1:19">
      <c r="A64" s="702"/>
      <c r="B64" s="705"/>
      <c r="C64" s="1405">
        <v>1661</v>
      </c>
      <c r="D64" s="1406"/>
      <c r="E64" s="1013">
        <f>IF($E$75=1,0,'Tax Calculation'!L368)</f>
        <v>0</v>
      </c>
      <c r="F64" s="1759">
        <f>IF($F$75=1,0,'Tax Calculation'!P368)</f>
        <v>0</v>
      </c>
      <c r="G64" s="2564"/>
      <c r="H64" s="2565"/>
      <c r="I64" s="2566"/>
      <c r="J64" s="2567"/>
      <c r="K64" s="2567"/>
      <c r="L64" s="2568"/>
      <c r="M64" s="2568"/>
      <c r="N64" s="2569"/>
      <c r="O64" s="987"/>
      <c r="P64" s="987"/>
      <c r="Q64" s="987"/>
      <c r="R64" s="987"/>
      <c r="S64" s="987"/>
    </row>
    <row r="65" spans="1:18">
      <c r="A65" s="702"/>
      <c r="B65" s="705"/>
      <c r="C65" s="2502">
        <v>1686</v>
      </c>
      <c r="D65" s="1406"/>
      <c r="E65" s="1013">
        <v>0</v>
      </c>
      <c r="F65" s="1759">
        <f>'Tax Calculation'!P376</f>
        <v>0</v>
      </c>
    </row>
    <row r="66" spans="1:18">
      <c r="A66" s="702"/>
      <c r="B66" s="705"/>
      <c r="C66" s="2502">
        <v>1690</v>
      </c>
      <c r="D66" s="1406"/>
      <c r="E66" s="1013">
        <v>0</v>
      </c>
      <c r="F66" s="1759">
        <f>'Tax Calculation'!P377</f>
        <v>0</v>
      </c>
    </row>
    <row r="67" spans="1:18">
      <c r="A67" s="702"/>
      <c r="B67" s="705"/>
      <c r="C67" s="2502">
        <v>1691</v>
      </c>
      <c r="D67" s="1406"/>
      <c r="E67" s="1013">
        <v>0</v>
      </c>
      <c r="F67" s="1759">
        <f>'Tax Calculation'!P378</f>
        <v>0</v>
      </c>
    </row>
    <row r="68" spans="1:18">
      <c r="A68" s="702"/>
      <c r="B68" s="705"/>
      <c r="C68" s="2502">
        <v>1693</v>
      </c>
      <c r="D68" s="1406"/>
      <c r="E68" s="1013">
        <v>0</v>
      </c>
      <c r="F68" s="1759">
        <f>'Tax Calculation'!P380</f>
        <v>0</v>
      </c>
    </row>
    <row r="69" spans="1:18">
      <c r="A69" s="702"/>
      <c r="B69" s="705"/>
      <c r="C69" s="2502">
        <v>1687</v>
      </c>
      <c r="D69" s="1406"/>
      <c r="E69" s="1013">
        <v>0</v>
      </c>
      <c r="F69" s="1759">
        <f>'Tax Calculation'!P381</f>
        <v>0</v>
      </c>
    </row>
    <row r="70" spans="1:18">
      <c r="A70" s="702"/>
      <c r="B70" s="705"/>
      <c r="C70" s="2502">
        <v>1694</v>
      </c>
      <c r="D70" s="1406"/>
      <c r="E70" s="1013">
        <v>0</v>
      </c>
      <c r="F70" s="1759">
        <f>'Tax Calculation'!P382</f>
        <v>0</v>
      </c>
    </row>
    <row r="71" spans="1:18">
      <c r="A71" s="702"/>
      <c r="B71" s="705"/>
      <c r="C71" s="2502">
        <v>1695</v>
      </c>
      <c r="D71" s="1406"/>
      <c r="E71" s="1013">
        <v>0</v>
      </c>
      <c r="F71" s="1013">
        <f>'Tax Calculation'!P383</f>
        <v>0</v>
      </c>
      <c r="G71" s="703"/>
    </row>
    <row r="72" spans="1:18">
      <c r="A72" s="702"/>
      <c r="B72" s="705"/>
      <c r="C72" s="2502">
        <v>1688</v>
      </c>
      <c r="D72" s="1406"/>
      <c r="E72" s="1013">
        <v>0</v>
      </c>
      <c r="F72" s="1013">
        <f>'Tax Calculation'!P384</f>
        <v>0</v>
      </c>
      <c r="G72" s="703"/>
    </row>
    <row r="73" spans="1:18">
      <c r="A73" s="702"/>
      <c r="B73" s="705"/>
      <c r="C73" s="1605" t="s">
        <v>4232</v>
      </c>
      <c r="D73" s="1406"/>
      <c r="E73" s="1013">
        <f>IF($E$75=1,0,P26)</f>
        <v>0</v>
      </c>
      <c r="F73" s="2594">
        <f>IF($F$75=1,0,K32)</f>
        <v>0</v>
      </c>
      <c r="G73" s="703"/>
    </row>
    <row r="74" spans="1:18">
      <c r="A74" s="702"/>
      <c r="B74" s="705"/>
      <c r="C74" s="1605" t="s">
        <v>4233</v>
      </c>
      <c r="D74" s="1406"/>
      <c r="E74" s="1013">
        <f>IF($E$75=1,0,R10)</f>
        <v>0</v>
      </c>
      <c r="F74" s="2594">
        <f>IF($F$75=1,0,J17)</f>
        <v>0</v>
      </c>
      <c r="G74" s="703"/>
    </row>
    <row r="75" spans="1:18" ht="32">
      <c r="A75" s="702"/>
      <c r="B75" s="705"/>
      <c r="C75" s="1407">
        <v>1668</v>
      </c>
      <c r="D75" s="1472" t="str">
        <f>D51</f>
        <v>ALS 1 dan tellen de gerel. inkomsten niet! / If 1 the related income is not taken into account</v>
      </c>
      <c r="E75" s="1013">
        <f>IF('Tax Calculation'!L520&gt;0,1,0)</f>
        <v>0</v>
      </c>
      <c r="F75" s="1013">
        <f>IF('Tax Calculation'!P520&gt;0,1,0)</f>
        <v>0</v>
      </c>
      <c r="G75" s="703"/>
    </row>
    <row r="76" spans="1:18">
      <c r="A76" s="702"/>
      <c r="B76" s="705"/>
      <c r="C76" s="1405">
        <v>1611</v>
      </c>
      <c r="D76" s="1408"/>
      <c r="E76" s="1013">
        <f>IF($E$75=1,0,K34)</f>
        <v>0</v>
      </c>
      <c r="F76" s="1013">
        <f>IF($F$75=1,0,K35)</f>
        <v>0</v>
      </c>
      <c r="G76" s="703"/>
    </row>
    <row r="77" spans="1:18">
      <c r="A77" s="702"/>
      <c r="B77" s="705"/>
      <c r="C77" s="1405">
        <v>1450</v>
      </c>
      <c r="D77" s="1408"/>
      <c r="E77" s="1013">
        <f>IF(E80=1,0,'Tax Calculation'!L387)</f>
        <v>0</v>
      </c>
      <c r="F77" s="1013">
        <f>IF($F$80=1,0,'Tax Calculation'!P387)</f>
        <v>0</v>
      </c>
      <c r="G77" s="703"/>
    </row>
    <row r="78" spans="1:18">
      <c r="A78" s="702"/>
      <c r="B78" s="705"/>
      <c r="C78" s="1405">
        <v>1451</v>
      </c>
      <c r="D78" s="1408"/>
      <c r="E78" s="1013">
        <f>IF(E80=1,0,'Tax Calculation'!L395)</f>
        <v>0</v>
      </c>
      <c r="F78" s="1013">
        <f>IF($F$80=1,0,'Tax Calculation'!P395)</f>
        <v>0</v>
      </c>
      <c r="G78" s="703"/>
    </row>
    <row r="79" spans="1:18">
      <c r="A79" s="702"/>
      <c r="B79" s="705"/>
      <c r="C79" s="1405">
        <v>1452</v>
      </c>
      <c r="D79" s="1408"/>
      <c r="E79" s="1013">
        <f>IF(E80=1,0,'Tax Calculation'!L400)</f>
        <v>0</v>
      </c>
      <c r="F79" s="1013">
        <f>IF($F$80=1,0,'Tax Calculation'!P400)</f>
        <v>0</v>
      </c>
      <c r="G79" s="2537"/>
      <c r="H79" s="2553"/>
      <c r="J79" s="2554"/>
      <c r="K79" s="2554"/>
      <c r="L79" s="2555"/>
      <c r="M79" s="2555"/>
      <c r="N79" s="702"/>
      <c r="O79" s="702"/>
      <c r="P79" s="702"/>
      <c r="Q79" s="702"/>
      <c r="R79" s="702"/>
    </row>
    <row r="80" spans="1:18" ht="32">
      <c r="A80" s="702"/>
      <c r="B80" s="705"/>
      <c r="C80" s="1407">
        <v>1453</v>
      </c>
      <c r="D80" s="1472" t="str">
        <f>D75</f>
        <v>ALS 1 dan tellen de gerel. inkomsten niet! / If 1 the related income is not taken into account</v>
      </c>
      <c r="E80" s="1013">
        <f>IF('Tax Calculation'!L388&gt;0,1,0)</f>
        <v>0</v>
      </c>
      <c r="F80" s="1013">
        <f>IF('Tax Calculation'!P388&gt;0,1,0)</f>
        <v>0</v>
      </c>
      <c r="G80" s="2537"/>
      <c r="H80" s="702"/>
      <c r="I80" s="702"/>
      <c r="J80" s="702"/>
      <c r="K80" s="702"/>
      <c r="L80" s="702"/>
      <c r="M80" s="702"/>
      <c r="N80" s="702"/>
      <c r="O80" s="702"/>
      <c r="P80" s="702"/>
      <c r="Q80" s="702"/>
      <c r="R80" s="702"/>
    </row>
    <row r="81" spans="1:18" ht="16">
      <c r="A81" s="702"/>
      <c r="B81" s="705"/>
      <c r="C81" s="1407">
        <v>1290</v>
      </c>
      <c r="D81" s="1472" t="s">
        <v>4234</v>
      </c>
      <c r="E81" s="1013">
        <f>'Tax Calculation'!L311</f>
        <v>0</v>
      </c>
      <c r="F81" s="1013">
        <f>'Tax Calculation'!P311</f>
        <v>0</v>
      </c>
      <c r="G81" s="2537"/>
      <c r="H81" s="702"/>
      <c r="I81" s="702"/>
      <c r="J81" s="702"/>
      <c r="K81" s="702"/>
      <c r="L81" s="702"/>
      <c r="M81" s="702"/>
      <c r="N81" s="702"/>
      <c r="O81" s="702"/>
      <c r="P81" s="702"/>
      <c r="Q81" s="702"/>
      <c r="R81" s="702"/>
    </row>
    <row r="82" spans="1:18">
      <c r="A82" s="702"/>
      <c r="B82" s="705"/>
      <c r="C82" s="1405">
        <v>1250</v>
      </c>
      <c r="D82" s="1597"/>
      <c r="E82" s="1013">
        <f>IF(E81=0,0,'Tax Calculation'!L274)</f>
        <v>0</v>
      </c>
      <c r="F82" s="1013">
        <f>IF($F$81=0,0,'Tax Calculation'!P274)</f>
        <v>0</v>
      </c>
      <c r="G82" s="705"/>
      <c r="H82" s="702"/>
      <c r="I82" s="702"/>
      <c r="J82" s="702"/>
      <c r="K82" s="702"/>
      <c r="L82" s="702"/>
      <c r="M82" s="702"/>
      <c r="N82" s="702"/>
      <c r="O82" s="702"/>
      <c r="P82" s="702"/>
      <c r="Q82" s="702"/>
      <c r="R82" s="702"/>
    </row>
    <row r="83" spans="1:18">
      <c r="A83" s="702"/>
      <c r="B83" s="705"/>
      <c r="C83" s="2502">
        <v>1251</v>
      </c>
      <c r="D83" s="1597"/>
      <c r="E83" s="1013">
        <v>0</v>
      </c>
      <c r="F83" s="1013">
        <f>IF($F$81=0,0,'Tax Calculation'!P275)</f>
        <v>0</v>
      </c>
      <c r="G83" s="705"/>
      <c r="H83" s="702"/>
      <c r="I83" s="702"/>
      <c r="J83" s="702"/>
      <c r="K83" s="702"/>
      <c r="L83" s="702"/>
      <c r="M83" s="702"/>
      <c r="N83" s="702"/>
      <c r="O83" s="702"/>
      <c r="P83" s="702"/>
      <c r="Q83" s="702"/>
      <c r="R83" s="702"/>
    </row>
    <row r="84" spans="1:18">
      <c r="A84" s="702"/>
      <c r="B84" s="705"/>
      <c r="C84" s="2502">
        <v>1252</v>
      </c>
      <c r="D84" s="1597"/>
      <c r="E84" s="1013">
        <v>0</v>
      </c>
      <c r="F84" s="1013">
        <f>IF($F$81=0,0,'Tax Calculation'!P276)</f>
        <v>0</v>
      </c>
      <c r="G84" s="705"/>
      <c r="H84" s="702"/>
      <c r="I84" s="702"/>
      <c r="J84" s="702"/>
      <c r="K84" s="702"/>
      <c r="L84" s="702"/>
      <c r="M84" s="702"/>
      <c r="N84" s="702"/>
      <c r="O84" s="702"/>
      <c r="P84" s="702"/>
      <c r="Q84" s="702"/>
      <c r="R84" s="702"/>
    </row>
    <row r="85" spans="1:18">
      <c r="A85" s="702"/>
      <c r="B85" s="705"/>
      <c r="C85" s="2502">
        <v>1308</v>
      </c>
      <c r="D85" s="1597"/>
      <c r="E85" s="1013">
        <v>0</v>
      </c>
      <c r="F85" s="1013">
        <f>IF($F$81=0,0,'Tax Calculation'!P277)</f>
        <v>0</v>
      </c>
      <c r="G85" s="705"/>
      <c r="H85" s="702"/>
      <c r="I85" s="702"/>
      <c r="J85" s="702"/>
      <c r="K85" s="702"/>
      <c r="L85" s="702"/>
      <c r="M85" s="702"/>
      <c r="N85" s="702"/>
      <c r="O85" s="702"/>
      <c r="P85" s="702"/>
      <c r="Q85" s="702"/>
      <c r="R85" s="702"/>
    </row>
    <row r="86" spans="1:18">
      <c r="A86" s="702"/>
      <c r="B86" s="705"/>
      <c r="C86" s="2502">
        <v>1247</v>
      </c>
      <c r="D86" s="1597"/>
      <c r="E86" s="1013">
        <v>0</v>
      </c>
      <c r="F86" s="1013">
        <f>IF($F$81=0,0,'Tax Calculation'!P278)</f>
        <v>0</v>
      </c>
      <c r="G86" s="705"/>
      <c r="H86" s="702"/>
      <c r="I86" s="702"/>
      <c r="J86" s="702"/>
      <c r="K86" s="702"/>
      <c r="L86" s="702"/>
      <c r="M86" s="702"/>
      <c r="N86" s="702"/>
      <c r="O86" s="702"/>
      <c r="P86" s="702"/>
      <c r="Q86" s="702"/>
      <c r="R86" s="702"/>
    </row>
    <row r="87" spans="1:18">
      <c r="A87" s="702"/>
      <c r="B87" s="705"/>
      <c r="C87" s="1405">
        <v>1254</v>
      </c>
      <c r="D87" s="1406"/>
      <c r="E87" s="1013">
        <f>IF(E81=0,0,'Tax Calculation'!L279)</f>
        <v>0</v>
      </c>
      <c r="F87" s="1013">
        <f>IF(F81=0,0,'Tax Calculation'!P279)</f>
        <v>0</v>
      </c>
      <c r="G87" s="703"/>
      <c r="H87" s="702"/>
      <c r="I87" s="702"/>
      <c r="J87" s="702"/>
      <c r="K87" s="702"/>
      <c r="L87" s="702"/>
      <c r="M87" s="702"/>
      <c r="N87" s="702"/>
      <c r="O87" s="702"/>
      <c r="P87" s="702"/>
      <c r="Q87" s="702"/>
      <c r="R87" s="702"/>
    </row>
    <row r="88" spans="1:18">
      <c r="A88" s="702"/>
      <c r="B88" s="705"/>
      <c r="C88" s="1405">
        <v>1255</v>
      </c>
      <c r="D88" s="1406"/>
      <c r="E88" s="1013">
        <f>IF(E81=0,0,'Tax Calculation'!M280)</f>
        <v>0</v>
      </c>
      <c r="F88" s="1013">
        <f>IF(F81=0,0,'Tax Calculation'!P280)</f>
        <v>0</v>
      </c>
      <c r="G88" s="703"/>
      <c r="H88" s="702"/>
      <c r="I88" s="702"/>
      <c r="J88" s="702"/>
      <c r="K88" s="702"/>
      <c r="L88" s="702"/>
      <c r="M88" s="702"/>
      <c r="N88" s="702"/>
      <c r="O88" s="702"/>
      <c r="P88" s="702"/>
      <c r="Q88" s="702"/>
      <c r="R88" s="702"/>
    </row>
    <row r="89" spans="1:18">
      <c r="A89" s="702"/>
      <c r="B89" s="705"/>
      <c r="C89" s="1405">
        <v>1240</v>
      </c>
      <c r="D89" s="1406"/>
      <c r="E89" s="1013">
        <f>IF(E81=0,0,'Tax Calculation'!L283)</f>
        <v>0</v>
      </c>
      <c r="F89" s="1013">
        <f>IF(F81=0,0,'Tax Calculation'!P283)</f>
        <v>0</v>
      </c>
      <c r="G89" s="705"/>
      <c r="H89" s="702"/>
      <c r="I89" s="702"/>
      <c r="J89" s="702"/>
      <c r="K89" s="702"/>
      <c r="L89" s="702"/>
      <c r="M89" s="702"/>
      <c r="N89" s="702"/>
      <c r="O89" s="702"/>
      <c r="P89" s="702"/>
      <c r="Q89" s="702"/>
      <c r="R89" s="702"/>
    </row>
    <row r="90" spans="1:18">
      <c r="A90" s="702"/>
      <c r="B90" s="705"/>
      <c r="C90" s="1405">
        <v>1241</v>
      </c>
      <c r="D90" s="1406"/>
      <c r="E90" s="2597">
        <f>IF(E81=0,0,'Tax Calculation'!L284)</f>
        <v>0</v>
      </c>
      <c r="F90" s="1013">
        <f>IF(F81=0,0,'Tax Calculation'!P284)</f>
        <v>0</v>
      </c>
      <c r="G90" s="703"/>
      <c r="H90" s="702"/>
      <c r="I90" s="702"/>
      <c r="J90" s="702"/>
      <c r="K90" s="702"/>
      <c r="L90" s="702"/>
      <c r="M90" s="702"/>
      <c r="N90" s="702"/>
      <c r="O90" s="702"/>
      <c r="P90" s="702"/>
      <c r="Q90" s="702"/>
      <c r="R90" s="702"/>
    </row>
    <row r="91" spans="1:18">
      <c r="A91" s="702"/>
      <c r="B91" s="705"/>
      <c r="C91" s="2502">
        <v>1337</v>
      </c>
      <c r="D91" s="1406"/>
      <c r="E91" s="2597">
        <v>0</v>
      </c>
      <c r="F91" s="1013">
        <f>IF($F$81=0,0,'Tax Calculation'!P287)</f>
        <v>0</v>
      </c>
      <c r="G91" s="703"/>
      <c r="H91" s="702"/>
      <c r="I91" s="702"/>
      <c r="J91" s="702"/>
      <c r="K91" s="702"/>
      <c r="L91" s="702"/>
      <c r="M91" s="702"/>
      <c r="N91" s="702"/>
      <c r="O91" s="702"/>
      <c r="P91" s="702"/>
      <c r="Q91" s="702"/>
      <c r="R91" s="702"/>
    </row>
    <row r="92" spans="1:18">
      <c r="A92" s="702"/>
      <c r="B92" s="705"/>
      <c r="C92" s="2502">
        <v>1397</v>
      </c>
      <c r="D92" s="1406"/>
      <c r="E92" s="2597">
        <v>0</v>
      </c>
      <c r="F92" s="1013">
        <f>IF(F81=0,0,'Tax Calculation'!P291)</f>
        <v>0</v>
      </c>
      <c r="G92" s="703"/>
      <c r="H92" s="702"/>
      <c r="I92" s="702"/>
      <c r="J92" s="702"/>
      <c r="K92" s="702"/>
      <c r="L92" s="702"/>
      <c r="M92" s="702"/>
      <c r="N92" s="702"/>
      <c r="O92" s="702"/>
      <c r="P92" s="702"/>
      <c r="Q92" s="702"/>
      <c r="R92" s="702"/>
    </row>
    <row r="93" spans="1:18">
      <c r="A93" s="702"/>
      <c r="B93" s="705"/>
      <c r="C93" s="2502">
        <v>1263</v>
      </c>
      <c r="D93" s="1406"/>
      <c r="E93" s="2597">
        <v>0</v>
      </c>
      <c r="F93" s="2594">
        <f>IF(F81=0,0,'Tax Calculation'!P1147)</f>
        <v>0</v>
      </c>
      <c r="G93" s="703"/>
      <c r="H93" s="702"/>
      <c r="I93" s="702"/>
      <c r="J93" s="702"/>
      <c r="K93" s="702"/>
      <c r="L93" s="702"/>
      <c r="M93" s="702"/>
      <c r="N93" s="702"/>
      <c r="O93" s="702"/>
      <c r="P93" s="702"/>
      <c r="Q93" s="702"/>
      <c r="R93" s="702"/>
    </row>
    <row r="94" spans="1:18">
      <c r="A94" s="702"/>
      <c r="B94" s="705"/>
      <c r="C94" s="1405">
        <v>1273</v>
      </c>
      <c r="D94" s="1406"/>
      <c r="E94" s="2597">
        <f>IF(E81=1,'Tax Calculation'!L301,0)</f>
        <v>0</v>
      </c>
      <c r="F94" s="2594">
        <f>IF(F81=1,'Tax Calculation'!P301,0)</f>
        <v>0</v>
      </c>
      <c r="G94" s="2540"/>
      <c r="H94" s="702"/>
      <c r="I94" s="702"/>
      <c r="J94" s="702"/>
      <c r="K94" s="702"/>
      <c r="L94" s="702"/>
      <c r="M94" s="702"/>
      <c r="N94" s="702"/>
      <c r="O94" s="702"/>
      <c r="P94" s="702"/>
      <c r="Q94" s="702"/>
      <c r="R94" s="702"/>
    </row>
    <row r="95" spans="1:18">
      <c r="A95" s="702"/>
      <c r="B95" s="705"/>
      <c r="C95" s="2502">
        <v>1274</v>
      </c>
      <c r="D95" s="1406"/>
      <c r="E95" s="2597">
        <v>0</v>
      </c>
      <c r="F95" s="2594">
        <f>IF(F81=1,'Tax Calculation'!P1077,0)</f>
        <v>0</v>
      </c>
      <c r="G95" s="2562"/>
      <c r="H95" s="702"/>
      <c r="I95" s="702"/>
      <c r="J95" s="702"/>
      <c r="K95" s="702"/>
      <c r="L95" s="702"/>
      <c r="M95" s="702"/>
      <c r="N95" s="702"/>
      <c r="O95" s="702"/>
      <c r="P95" s="702"/>
      <c r="Q95" s="702"/>
      <c r="R95" s="702"/>
    </row>
    <row r="96" spans="1:18">
      <c r="A96" s="702"/>
      <c r="B96" s="705"/>
      <c r="C96" s="2502">
        <v>1275</v>
      </c>
      <c r="D96" s="1406"/>
      <c r="E96" s="2597">
        <v>0</v>
      </c>
      <c r="F96" s="2595">
        <f>IF(F81=1,'Tax Calculation'!P1109,0)</f>
        <v>0</v>
      </c>
      <c r="G96" s="702"/>
      <c r="H96" s="702"/>
      <c r="I96" s="702"/>
      <c r="J96" s="702"/>
      <c r="K96" s="702"/>
      <c r="L96" s="702"/>
      <c r="M96" s="702"/>
      <c r="N96" s="702"/>
      <c r="O96" s="702"/>
      <c r="P96" s="702"/>
      <c r="Q96" s="702"/>
      <c r="R96" s="702"/>
    </row>
    <row r="97" spans="1:19">
      <c r="A97" s="702"/>
      <c r="B97" s="705"/>
      <c r="C97" s="2502">
        <v>1276</v>
      </c>
      <c r="D97" s="1406"/>
      <c r="E97" s="2597">
        <v>0</v>
      </c>
      <c r="F97" s="2595">
        <f>IF(F81=1,'Tax Calculation'!P1110,0)</f>
        <v>0</v>
      </c>
      <c r="G97" s="702"/>
      <c r="H97" s="702"/>
      <c r="I97" s="702"/>
      <c r="J97" s="702"/>
      <c r="K97" s="702"/>
      <c r="L97" s="702"/>
      <c r="M97" s="702"/>
      <c r="N97" s="702"/>
      <c r="O97" s="702"/>
      <c r="P97" s="702"/>
      <c r="Q97" s="702"/>
      <c r="R97" s="702"/>
      <c r="S97" s="702"/>
    </row>
    <row r="98" spans="1:19">
      <c r="A98" s="702"/>
      <c r="B98" s="705"/>
      <c r="C98" s="1405">
        <v>1277</v>
      </c>
      <c r="D98" s="1406"/>
      <c r="E98" s="2597">
        <f>IF(E81=0,0,'Tax Calculation'!L306)</f>
        <v>0</v>
      </c>
      <c r="F98" s="2595">
        <f>IF(F81=0,0,'Tax Calculation'!P306)</f>
        <v>0</v>
      </c>
      <c r="G98" s="702"/>
      <c r="I98" s="702"/>
      <c r="J98" s="702"/>
      <c r="K98" s="702"/>
      <c r="L98" s="702"/>
      <c r="M98" s="702"/>
      <c r="N98" s="702"/>
      <c r="O98" s="702"/>
      <c r="P98" s="702"/>
      <c r="Q98" s="702"/>
      <c r="R98" s="702"/>
      <c r="S98" s="702"/>
    </row>
    <row r="99" spans="1:19">
      <c r="A99" s="702"/>
      <c r="B99" s="705"/>
      <c r="C99" s="2502">
        <v>1278</v>
      </c>
      <c r="D99" s="1406"/>
      <c r="E99" s="2597">
        <v>0</v>
      </c>
      <c r="F99" s="2595">
        <f>IF(F81=0,0,'Tax Calculation'!P307)</f>
        <v>0</v>
      </c>
      <c r="G99" s="702"/>
      <c r="H99" s="702"/>
      <c r="I99" s="702"/>
      <c r="J99" s="702"/>
      <c r="K99" s="702"/>
      <c r="L99" s="702"/>
      <c r="M99" s="702"/>
      <c r="N99" s="702"/>
      <c r="O99" s="702"/>
      <c r="P99" s="702"/>
      <c r="Q99" s="702"/>
      <c r="R99" s="702"/>
      <c r="S99" s="702"/>
    </row>
    <row r="100" spans="1:19">
      <c r="A100" s="702"/>
      <c r="B100" s="705"/>
      <c r="C100" s="2502">
        <v>1279</v>
      </c>
      <c r="D100" s="1406"/>
      <c r="E100" s="2597">
        <v>0</v>
      </c>
      <c r="F100" s="2595">
        <f>IF(F81=0,0,'Tax Calculation'!P308)</f>
        <v>0</v>
      </c>
      <c r="G100" s="702"/>
      <c r="H100" s="702"/>
      <c r="I100" s="702"/>
      <c r="J100" s="702"/>
      <c r="K100" s="702"/>
      <c r="L100" s="702"/>
      <c r="M100" s="702"/>
      <c r="N100" s="702"/>
      <c r="O100" s="702"/>
      <c r="P100" s="702"/>
      <c r="Q100" s="702"/>
      <c r="R100" s="702"/>
      <c r="S100" s="702"/>
    </row>
    <row r="101" spans="1:19">
      <c r="A101" s="702"/>
      <c r="B101" s="705"/>
      <c r="C101" s="2502">
        <v>1280</v>
      </c>
      <c r="D101" s="1406"/>
      <c r="E101" s="2597">
        <v>0</v>
      </c>
      <c r="F101" s="2595">
        <f>IF(F81=0,0,'Tax Calculation'!P309)</f>
        <v>0</v>
      </c>
      <c r="G101" s="702"/>
      <c r="H101" s="702"/>
      <c r="I101" s="702"/>
      <c r="J101" s="702"/>
      <c r="K101" s="702"/>
      <c r="L101" s="702"/>
      <c r="M101" s="702"/>
      <c r="N101" s="702"/>
      <c r="O101" s="702"/>
      <c r="P101" s="702"/>
      <c r="Q101" s="702"/>
      <c r="R101" s="702"/>
      <c r="S101" s="702"/>
    </row>
    <row r="102" spans="1:19">
      <c r="A102" s="702"/>
      <c r="B102" s="705"/>
      <c r="C102" s="1405">
        <v>1267</v>
      </c>
      <c r="D102" s="1406"/>
      <c r="E102" s="2597">
        <f>IF(E81=0,0,'Tax Calculation'!L1106)</f>
        <v>0</v>
      </c>
      <c r="F102" s="2595">
        <f>IF(F81=0,0,'Tax Calculation'!P1106)</f>
        <v>0</v>
      </c>
      <c r="G102" s="702"/>
      <c r="J102" s="702"/>
      <c r="K102" s="702"/>
      <c r="L102" s="702"/>
      <c r="M102" s="702"/>
      <c r="N102" s="702"/>
      <c r="O102" s="702"/>
      <c r="P102" s="702"/>
      <c r="Q102" s="702"/>
      <c r="R102" s="702"/>
      <c r="S102" s="702"/>
    </row>
    <row r="103" spans="1:19">
      <c r="A103" s="702"/>
      <c r="B103" s="705"/>
      <c r="C103" s="1405">
        <v>1256</v>
      </c>
      <c r="D103" s="1409"/>
      <c r="E103" s="2597">
        <f>IF(E81=0,0,'Tax Calculation'!M397)</f>
        <v>0</v>
      </c>
      <c r="F103" s="1759">
        <f>IF(F81=0,0,'Tax Calculation'!P397)</f>
        <v>0</v>
      </c>
      <c r="G103" s="702"/>
      <c r="J103" s="702"/>
      <c r="K103" s="702"/>
      <c r="L103" s="702"/>
      <c r="M103" s="702"/>
      <c r="N103" s="702"/>
      <c r="O103" s="702"/>
      <c r="P103" s="702"/>
      <c r="Q103" s="702"/>
      <c r="R103" s="702"/>
      <c r="S103" s="702"/>
    </row>
    <row r="104" spans="1:19">
      <c r="A104" s="702"/>
      <c r="B104" s="705"/>
      <c r="C104" s="1605" t="s">
        <v>4235</v>
      </c>
      <c r="D104" s="1409"/>
      <c r="E104" s="2597">
        <f>IF(E81=0,0,P23)</f>
        <v>0</v>
      </c>
      <c r="F104" s="2595">
        <f>IF(F81=0,0,K29)</f>
        <v>0</v>
      </c>
      <c r="G104" s="702"/>
      <c r="J104" s="702"/>
      <c r="K104" s="702"/>
      <c r="L104" s="702"/>
      <c r="M104" s="702"/>
      <c r="N104" s="702"/>
      <c r="O104" s="702"/>
      <c r="P104" s="702"/>
      <c r="Q104" s="702"/>
      <c r="R104" s="702"/>
      <c r="S104" s="702"/>
    </row>
    <row r="105" spans="1:19" ht="16" thickBot="1">
      <c r="A105" s="702"/>
      <c r="B105" s="705"/>
      <c r="C105" s="1605" t="s">
        <v>4236</v>
      </c>
      <c r="D105" s="1409"/>
      <c r="E105" s="2598">
        <f>IF(E81=0,0,R7)</f>
        <v>0</v>
      </c>
      <c r="F105" s="2596">
        <f>IF(F81=0,0,J14)</f>
        <v>0</v>
      </c>
      <c r="G105" s="702"/>
      <c r="J105" s="702"/>
      <c r="K105" s="702"/>
      <c r="L105" s="702"/>
      <c r="M105" s="702"/>
      <c r="N105" s="702"/>
      <c r="O105" s="702"/>
      <c r="P105" s="702"/>
      <c r="Q105" s="702"/>
      <c r="R105" s="702"/>
      <c r="S105" s="702"/>
    </row>
    <row r="106" spans="1:19" ht="16" thickBot="1">
      <c r="A106" s="702"/>
      <c r="B106" s="705"/>
      <c r="C106" s="2931" t="s">
        <v>4237</v>
      </c>
      <c r="D106" s="2932"/>
      <c r="E106" s="2599">
        <f>SUM(E28:E35,E37:E49,E52:E74,E76:E79,E82:E105)</f>
        <v>0</v>
      </c>
      <c r="F106" s="2573">
        <f>SUM(F28:F35,F37:F50,F52:F74,F76:F79,F82:F105)</f>
        <v>0</v>
      </c>
      <c r="G106" s="702"/>
      <c r="J106" s="702"/>
      <c r="K106" s="702"/>
      <c r="L106" s="702"/>
      <c r="M106" s="702"/>
      <c r="N106" s="702"/>
      <c r="O106" s="702"/>
      <c r="P106" s="702"/>
      <c r="Q106" s="702"/>
      <c r="R106" s="702"/>
      <c r="S106" s="702"/>
    </row>
    <row r="107" spans="1:19">
      <c r="A107" s="702"/>
      <c r="B107" s="705"/>
      <c r="C107" s="1410"/>
      <c r="D107" s="1411"/>
      <c r="E107" s="702"/>
      <c r="F107" s="2574"/>
      <c r="G107" s="702"/>
      <c r="J107" s="702"/>
      <c r="K107" s="702"/>
      <c r="L107" s="702"/>
      <c r="M107" s="702"/>
      <c r="N107" s="702"/>
      <c r="O107" s="702"/>
      <c r="P107" s="702"/>
      <c r="Q107" s="702"/>
      <c r="R107" s="702"/>
      <c r="S107" s="702"/>
    </row>
    <row r="108" spans="1:19">
      <c r="A108" s="702"/>
      <c r="B108" s="706" t="s">
        <v>4238</v>
      </c>
      <c r="C108" s="1410"/>
      <c r="D108" s="1412"/>
      <c r="E108" s="702"/>
      <c r="F108" s="2575"/>
      <c r="G108" s="702"/>
      <c r="J108" s="702"/>
      <c r="K108" s="702"/>
      <c r="L108" s="702"/>
      <c r="M108" s="702"/>
      <c r="N108" s="702"/>
      <c r="O108" s="702"/>
      <c r="P108" s="702"/>
      <c r="Q108" s="702"/>
      <c r="R108" s="702"/>
      <c r="S108" s="702"/>
    </row>
    <row r="109" spans="1:19">
      <c r="A109" s="702"/>
      <c r="B109" s="2577"/>
      <c r="C109" s="2571"/>
      <c r="D109" s="2571"/>
      <c r="E109" s="2571"/>
      <c r="F109" s="2574"/>
      <c r="G109" s="702"/>
      <c r="H109" s="702"/>
      <c r="I109" s="702"/>
      <c r="J109" s="702"/>
      <c r="K109" s="702"/>
      <c r="L109" s="702"/>
      <c r="M109" s="702"/>
      <c r="N109" s="702"/>
      <c r="O109" s="702"/>
      <c r="P109" s="702"/>
      <c r="Q109" s="702"/>
      <c r="R109" s="702"/>
      <c r="S109" s="702"/>
    </row>
    <row r="110" spans="1:19">
      <c r="A110" s="702"/>
      <c r="B110" s="2929" t="s">
        <v>4239</v>
      </c>
      <c r="C110" s="2930"/>
      <c r="D110" s="2578" t="s">
        <v>4240</v>
      </c>
      <c r="E110" s="2579" t="s">
        <v>4241</v>
      </c>
      <c r="F110" s="2574"/>
      <c r="G110" s="702"/>
      <c r="H110" s="702" t="s">
        <v>4242</v>
      </c>
      <c r="I110" s="702"/>
      <c r="J110" s="702"/>
      <c r="K110" s="702"/>
      <c r="L110" s="702"/>
      <c r="M110" s="702"/>
      <c r="N110" s="702"/>
      <c r="O110" s="702"/>
      <c r="P110" s="702"/>
      <c r="Q110" s="702"/>
      <c r="R110" s="702"/>
      <c r="S110" s="702"/>
    </row>
    <row r="111" spans="1:19">
      <c r="A111" s="702"/>
      <c r="B111" s="2547">
        <v>0</v>
      </c>
      <c r="C111" s="1726">
        <v>6100</v>
      </c>
      <c r="D111" s="2580">
        <v>0</v>
      </c>
      <c r="E111" s="1016">
        <v>0</v>
      </c>
      <c r="F111" s="2574"/>
      <c r="G111" s="702"/>
      <c r="H111" s="702" t="s">
        <v>4243</v>
      </c>
      <c r="I111" s="702"/>
      <c r="J111" s="702"/>
      <c r="K111" s="702"/>
      <c r="L111" s="702"/>
      <c r="M111" s="702"/>
      <c r="N111" s="702"/>
      <c r="O111" s="702"/>
      <c r="P111" s="702"/>
      <c r="Q111" s="702"/>
      <c r="R111" s="702"/>
      <c r="S111" s="702"/>
    </row>
    <row r="112" spans="1:19">
      <c r="A112" s="702"/>
      <c r="B112" s="2547">
        <v>6100.01</v>
      </c>
      <c r="C112" s="1726">
        <v>8140</v>
      </c>
      <c r="D112" s="2580">
        <f>IF(E106&gt;C112,0,'Overview Indexed Amounts'!F124*((E106-$C$111)/($C$112-$C$111)))</f>
        <v>-2451.9607843137255</v>
      </c>
      <c r="E112" s="2581">
        <f>IF(AND(F106&lt;C113,F106&gt;C112),0,'Overview Indexed Amounts'!F124*((F106-$C$111)/($C$112-$C$111)))</f>
        <v>-2451.9607843137255</v>
      </c>
      <c r="F112" s="2574"/>
      <c r="G112" s="702"/>
      <c r="H112" s="702" t="s">
        <v>4244</v>
      </c>
      <c r="I112" s="702"/>
      <c r="J112" s="702"/>
      <c r="K112" s="702"/>
      <c r="L112" s="702"/>
      <c r="M112" s="702"/>
      <c r="N112" s="702"/>
      <c r="O112" s="702"/>
      <c r="P112" s="702"/>
      <c r="Q112" s="702"/>
      <c r="R112" s="702"/>
      <c r="S112" s="702"/>
    </row>
    <row r="113" spans="1:19">
      <c r="A113" s="702"/>
      <c r="B113" s="2547">
        <v>8140.01</v>
      </c>
      <c r="C113" s="1726">
        <v>20370</v>
      </c>
      <c r="D113" s="2580">
        <f>IF(AND(E106&lt;B114,E106&gt;C112),'Overview Indexed Amounts'!F124,0)</f>
        <v>0</v>
      </c>
      <c r="E113" s="1016">
        <f>IF(AND(F106&lt;B114,F106&gt;C112),'Overview Indexed Amounts'!F124,0)</f>
        <v>0</v>
      </c>
      <c r="F113" s="2574"/>
      <c r="G113" s="702"/>
      <c r="H113" s="702" t="s">
        <v>4245</v>
      </c>
      <c r="I113" s="702"/>
      <c r="J113" s="702"/>
      <c r="K113" s="702"/>
      <c r="L113" s="702"/>
      <c r="M113" s="702"/>
      <c r="N113" s="702"/>
      <c r="O113" s="702"/>
      <c r="P113" s="702"/>
      <c r="Q113" s="702"/>
      <c r="R113" s="702"/>
      <c r="S113" s="702"/>
    </row>
    <row r="114" spans="1:19">
      <c r="A114" s="702"/>
      <c r="B114" s="2547">
        <v>20370.009999999998</v>
      </c>
      <c r="C114" s="1726">
        <v>26480</v>
      </c>
      <c r="D114" s="2580">
        <f>IF(E106&gt;C113,'Overview Indexed Amounts'!F124*((C114-E106)/(C114-C113)),0)</f>
        <v>0</v>
      </c>
      <c r="E114" s="1016">
        <f>IF(F106&gt;C113,'Overview Indexed Amounts'!F124*((C114-F106)/(C114-C113)),0)</f>
        <v>0</v>
      </c>
      <c r="F114" s="2574"/>
      <c r="G114" s="702"/>
      <c r="H114" s="702" t="s">
        <v>4246</v>
      </c>
      <c r="I114" s="702"/>
      <c r="J114" s="702"/>
      <c r="K114" s="702"/>
      <c r="L114" s="702"/>
      <c r="M114" s="702"/>
      <c r="N114" s="702"/>
      <c r="O114" s="702"/>
      <c r="P114" s="702"/>
      <c r="Q114" s="702"/>
      <c r="R114" s="702"/>
      <c r="S114" s="702"/>
    </row>
    <row r="115" spans="1:19">
      <c r="A115" s="702"/>
      <c r="B115" s="2548">
        <v>26480.01</v>
      </c>
      <c r="C115" s="2582"/>
      <c r="D115" s="2583">
        <v>0</v>
      </c>
      <c r="E115" s="1017">
        <v>0</v>
      </c>
      <c r="F115" s="2574"/>
      <c r="G115" s="702"/>
      <c r="H115" s="702"/>
      <c r="I115" s="702"/>
      <c r="J115" s="702"/>
      <c r="K115" s="702"/>
      <c r="L115" s="702"/>
      <c r="M115" s="702"/>
      <c r="N115" s="702"/>
      <c r="O115" s="702"/>
      <c r="P115" s="702"/>
      <c r="Q115" s="702"/>
      <c r="R115" s="702"/>
      <c r="S115" s="702"/>
    </row>
    <row r="116" spans="1:19">
      <c r="A116" s="702"/>
      <c r="B116" s="2577"/>
      <c r="C116" s="2571"/>
      <c r="D116" s="2571"/>
      <c r="E116" s="2571"/>
      <c r="F116" s="2574"/>
      <c r="G116" s="702"/>
      <c r="H116" s="702"/>
      <c r="I116" s="702"/>
      <c r="J116" s="702"/>
      <c r="K116" s="702"/>
      <c r="L116" s="702"/>
      <c r="M116" s="702"/>
      <c r="N116" s="702"/>
      <c r="O116" s="702"/>
      <c r="P116" s="702"/>
      <c r="Q116" s="702"/>
      <c r="R116" s="702"/>
      <c r="S116" s="702"/>
    </row>
    <row r="117" spans="1:19">
      <c r="A117" s="702"/>
      <c r="B117" s="2584" t="s">
        <v>4247</v>
      </c>
      <c r="C117" s="2571"/>
      <c r="D117" s="2545">
        <f>IF(AND(E77=0,E81=0),(IF(E106&gt;B115,0,IF(AND(E106&gt;$C$111,E106&lt;$C$112),D112,IF(AND(E106&gt;$C$112,E106&lt;$C$113),D113,IF(AND(E106&gt;$C$113,E106&lt;$C$114),D114,0))))),0)</f>
        <v>0</v>
      </c>
      <c r="E117" s="2545">
        <f>IF(AND(F77=0,F81=0),(IF(F106&gt;B115,0,IF(AND(F106&gt;$C$111,F106&lt;$C$112),E112,IF(AND(F106&gt;$C$112,F106&lt;$C$113),E113,IF(AND(F106&gt;$C$113,F106&lt;$C$114),E114,0))))),0)</f>
        <v>0</v>
      </c>
      <c r="F117" s="2574"/>
      <c r="G117" s="702"/>
      <c r="H117" s="702" t="s">
        <v>4248</v>
      </c>
      <c r="I117" s="702"/>
      <c r="J117" s="702"/>
      <c r="K117" s="702"/>
      <c r="L117" s="702"/>
      <c r="M117" s="702"/>
      <c r="N117" s="702"/>
      <c r="O117" s="702"/>
      <c r="P117" s="702"/>
      <c r="Q117" s="702"/>
      <c r="R117" s="702"/>
      <c r="S117" s="702"/>
    </row>
    <row r="118" spans="1:19">
      <c r="A118" s="702"/>
      <c r="B118" s="2584"/>
      <c r="C118" s="2571"/>
      <c r="D118" s="2545"/>
      <c r="E118" s="2545"/>
      <c r="F118" s="2574"/>
      <c r="G118" s="702"/>
      <c r="H118" s="702"/>
      <c r="I118" s="702"/>
      <c r="J118" s="702"/>
      <c r="K118" s="702"/>
      <c r="L118" s="702"/>
      <c r="M118" s="702"/>
      <c r="N118" s="702"/>
      <c r="O118" s="702"/>
      <c r="P118" s="702"/>
      <c r="Q118" s="702"/>
      <c r="R118" s="702"/>
      <c r="S118" s="702"/>
    </row>
    <row r="119" spans="1:19">
      <c r="A119" s="702"/>
      <c r="B119" s="2584" t="s">
        <v>4249</v>
      </c>
      <c r="C119" s="2571"/>
      <c r="D119" s="2545"/>
      <c r="E119" s="2545"/>
      <c r="F119" s="2574"/>
      <c r="G119" s="702"/>
      <c r="H119" s="702"/>
      <c r="I119" s="702"/>
      <c r="J119" s="702"/>
      <c r="K119" s="702"/>
      <c r="L119" s="702"/>
      <c r="M119" s="702"/>
      <c r="N119" s="702"/>
      <c r="O119" s="702"/>
      <c r="P119" s="702"/>
      <c r="Q119" s="702"/>
      <c r="R119" s="702"/>
      <c r="S119" s="702"/>
    </row>
    <row r="120" spans="1:19">
      <c r="A120" s="702"/>
      <c r="B120" s="2584"/>
      <c r="C120" s="2571"/>
      <c r="D120" s="2545"/>
      <c r="E120" s="2545"/>
      <c r="F120" s="2574"/>
      <c r="G120" s="702"/>
      <c r="H120" s="702"/>
      <c r="I120" s="702"/>
      <c r="J120" s="702"/>
      <c r="K120" s="702"/>
      <c r="L120" s="702"/>
      <c r="M120" s="702"/>
      <c r="N120" s="702"/>
      <c r="O120" s="702"/>
      <c r="P120" s="702"/>
      <c r="Q120" s="702"/>
      <c r="R120" s="702"/>
      <c r="S120" s="702"/>
    </row>
    <row r="121" spans="1:19">
      <c r="A121" s="702"/>
      <c r="B121" s="2925" t="s">
        <v>4239</v>
      </c>
      <c r="C121" s="2926"/>
      <c r="D121" s="2549" t="s">
        <v>4240</v>
      </c>
      <c r="E121" s="2550" t="s">
        <v>4241</v>
      </c>
      <c r="F121" s="2574"/>
      <c r="G121" s="702"/>
      <c r="H121" s="702" t="s">
        <v>4250</v>
      </c>
      <c r="I121" s="702"/>
      <c r="J121" s="702"/>
      <c r="K121" s="702"/>
      <c r="L121" s="702"/>
      <c r="M121" s="702"/>
      <c r="N121" s="702"/>
      <c r="O121" s="702"/>
      <c r="P121" s="702"/>
      <c r="Q121" s="702"/>
      <c r="R121" s="702"/>
      <c r="S121" s="702"/>
    </row>
    <row r="122" spans="1:19">
      <c r="A122" s="702"/>
      <c r="B122" s="2547">
        <v>0</v>
      </c>
      <c r="C122" s="1726">
        <v>6100</v>
      </c>
      <c r="D122" s="2580">
        <v>0</v>
      </c>
      <c r="E122" s="1016">
        <v>0</v>
      </c>
      <c r="F122" s="2574"/>
      <c r="G122" s="702"/>
      <c r="H122" s="702"/>
      <c r="I122" s="702"/>
      <c r="J122" s="702"/>
      <c r="K122" s="702"/>
      <c r="L122" s="702"/>
      <c r="M122" s="702"/>
      <c r="N122" s="702"/>
      <c r="O122" s="702"/>
      <c r="P122" s="702"/>
      <c r="Q122" s="702"/>
      <c r="R122" s="702"/>
      <c r="S122" s="702"/>
    </row>
    <row r="123" spans="1:19">
      <c r="A123" s="702"/>
      <c r="B123" s="2547">
        <v>6100.01</v>
      </c>
      <c r="C123" s="1726">
        <v>8140</v>
      </c>
      <c r="D123" s="2580">
        <f>IF(AND(E106&lt;C124,E106&gt;C123),0,'Overview Indexed Amounts'!F122*((E106-$C$122)/($C$123-$C$122)))</f>
        <v>-1106.372549019608</v>
      </c>
      <c r="E123" s="2581">
        <f>IF(AND(F106&lt;C124,F106&gt;C123),0,'Overview Indexed Amounts'!F122*((F106-$C$122)/($C$123-$C$122)))</f>
        <v>-1106.372549019608</v>
      </c>
      <c r="F123" s="2574"/>
      <c r="G123" s="702"/>
      <c r="H123" s="702"/>
      <c r="I123" s="702"/>
      <c r="J123" s="702"/>
      <c r="K123" s="702"/>
      <c r="L123" s="702"/>
      <c r="M123" s="702"/>
      <c r="N123" s="702"/>
      <c r="O123" s="702"/>
      <c r="P123" s="702"/>
      <c r="Q123" s="702"/>
      <c r="R123" s="702"/>
      <c r="S123" s="702"/>
    </row>
    <row r="124" spans="1:19">
      <c r="A124" s="702"/>
      <c r="B124" s="2547">
        <v>8140.01</v>
      </c>
      <c r="C124" s="1726">
        <v>20370</v>
      </c>
      <c r="D124" s="2580">
        <f>'Overview Indexed Amounts'!F122</f>
        <v>370</v>
      </c>
      <c r="E124" s="1016">
        <f>'Overview Indexed Amounts'!F122</f>
        <v>370</v>
      </c>
      <c r="F124" s="2574"/>
      <c r="G124" s="702"/>
      <c r="H124" s="702"/>
      <c r="I124" s="702"/>
      <c r="J124" s="702"/>
      <c r="K124" s="702"/>
      <c r="L124" s="702"/>
      <c r="M124" s="702"/>
      <c r="N124" s="702"/>
      <c r="O124" s="702"/>
      <c r="P124" s="702"/>
      <c r="Q124" s="702"/>
      <c r="R124" s="702"/>
      <c r="S124" s="702"/>
    </row>
    <row r="125" spans="1:19">
      <c r="A125" s="702"/>
      <c r="B125" s="2547">
        <v>20370.009999999998</v>
      </c>
      <c r="C125" s="1726">
        <v>26480</v>
      </c>
      <c r="D125" s="2580">
        <f>IF(AND(E106&lt;C124,E106&gt;C123),0,'Overview Indexed Amounts'!F122*((C125-E106)/(C125-C124)))</f>
        <v>1603.5351882160394</v>
      </c>
      <c r="E125" s="1016">
        <f>IF(AND(F106&lt;C124,F106&gt;C123),0,'Overview Indexed Amounts'!F122*((C125-F106)/(C125-C124)))</f>
        <v>1603.5351882160394</v>
      </c>
      <c r="F125" s="2574"/>
      <c r="G125" s="702"/>
      <c r="H125" s="702"/>
      <c r="I125" s="702"/>
      <c r="J125" s="702"/>
      <c r="K125" s="702"/>
      <c r="L125" s="702"/>
      <c r="M125" s="702"/>
      <c r="N125" s="702"/>
      <c r="O125" s="702"/>
      <c r="P125" s="702"/>
      <c r="Q125" s="702"/>
      <c r="R125" s="702"/>
      <c r="S125" s="702"/>
    </row>
    <row r="126" spans="1:19">
      <c r="A126" s="702"/>
      <c r="B126" s="2548">
        <v>26480.01</v>
      </c>
      <c r="C126" s="2585"/>
      <c r="D126" s="2583">
        <v>0</v>
      </c>
      <c r="E126" s="1017">
        <v>0</v>
      </c>
      <c r="F126" s="2574"/>
      <c r="G126" s="702"/>
      <c r="H126" s="702"/>
      <c r="I126" s="702"/>
      <c r="J126" s="702"/>
      <c r="K126" s="702"/>
      <c r="L126" s="702"/>
      <c r="M126" s="702"/>
      <c r="N126" s="702"/>
      <c r="O126" s="702"/>
      <c r="P126" s="702"/>
      <c r="Q126" s="702"/>
      <c r="R126" s="702"/>
      <c r="S126" s="702"/>
    </row>
    <row r="127" spans="1:19">
      <c r="A127" s="702"/>
      <c r="B127" s="2584"/>
      <c r="C127" s="2571"/>
      <c r="D127" s="2545"/>
      <c r="E127" s="2545"/>
      <c r="F127" s="2574"/>
      <c r="G127" s="702"/>
      <c r="H127" s="702"/>
      <c r="I127" s="702"/>
      <c r="J127" s="702"/>
      <c r="K127" s="702"/>
      <c r="L127" s="702"/>
      <c r="M127" s="702"/>
      <c r="N127" s="702"/>
      <c r="O127" s="702"/>
      <c r="P127" s="702"/>
      <c r="Q127" s="702"/>
      <c r="R127" s="702"/>
      <c r="S127" s="702"/>
    </row>
    <row r="128" spans="1:19">
      <c r="A128" s="702"/>
      <c r="B128" s="2584" t="s">
        <v>4247</v>
      </c>
      <c r="C128" s="2571"/>
      <c r="D128" s="2545">
        <f>IF(E77&gt;0,(IF(E106&gt;B126,0,IF(AND(E106&gt;$C$122,E106&lt;$C$123),D123,IF(AND(E106&gt;$C$123,E106&lt;$C$124),D124,IF(AND(E106&gt;$C$124,E106&lt;$C$125),D125,0))))),0)</f>
        <v>0</v>
      </c>
      <c r="E128" s="2545">
        <f>IF(F77&gt;0,(IF(F106&gt;C126,0,IF(AND(F106&gt;$C$122,F106&lt;$C$123),E123,IF(AND(F106&gt;$C$123,F106&lt;$C$124),E124,IF(AND(F106&gt;$C$124,F106&lt;$C$125),E125,0))))),0)</f>
        <v>0</v>
      </c>
      <c r="F128" s="2574"/>
      <c r="G128" s="702"/>
      <c r="H128" s="702"/>
      <c r="I128" s="702"/>
      <c r="J128" s="702"/>
      <c r="K128" s="702"/>
      <c r="L128" s="702"/>
      <c r="M128" s="702"/>
      <c r="N128" s="702"/>
      <c r="O128" s="702"/>
      <c r="P128" s="702"/>
      <c r="Q128" s="702"/>
      <c r="R128" s="702"/>
      <c r="S128" s="702"/>
    </row>
    <row r="129" spans="1:19">
      <c r="A129" s="702"/>
      <c r="B129" s="2584"/>
      <c r="C129" s="2571"/>
      <c r="D129" s="2545"/>
      <c r="E129" s="2545"/>
      <c r="F129" s="2574"/>
      <c r="G129" s="702"/>
      <c r="H129" s="702"/>
      <c r="I129" s="702"/>
      <c r="J129" s="702"/>
      <c r="K129" s="702"/>
      <c r="L129" s="702"/>
      <c r="M129" s="702"/>
      <c r="N129" s="702"/>
      <c r="O129" s="702"/>
      <c r="P129" s="702"/>
      <c r="Q129" s="702"/>
      <c r="R129" s="702"/>
      <c r="S129" s="702"/>
    </row>
    <row r="130" spans="1:19">
      <c r="A130" s="702"/>
      <c r="B130" s="2584" t="s">
        <v>4251</v>
      </c>
      <c r="C130" s="2571"/>
      <c r="D130" s="2545"/>
      <c r="E130" s="2545"/>
      <c r="F130" s="2574"/>
      <c r="G130" s="702"/>
      <c r="H130" s="702"/>
      <c r="I130" s="702"/>
      <c r="J130" s="702"/>
      <c r="K130" s="702"/>
      <c r="L130" s="702"/>
      <c r="M130" s="702"/>
      <c r="N130" s="702"/>
      <c r="O130" s="702"/>
      <c r="P130" s="702"/>
      <c r="Q130" s="702"/>
      <c r="R130" s="702"/>
      <c r="S130" s="702"/>
    </row>
    <row r="131" spans="1:19">
      <c r="A131" s="702"/>
      <c r="B131" s="2584"/>
      <c r="C131" s="2571"/>
      <c r="D131" s="2545"/>
      <c r="E131" s="2545"/>
      <c r="F131" s="2574"/>
      <c r="G131" s="702"/>
      <c r="H131" s="702"/>
      <c r="I131" s="702"/>
      <c r="J131" s="702"/>
      <c r="K131" s="702"/>
      <c r="L131" s="702"/>
      <c r="M131" s="702"/>
      <c r="N131" s="702"/>
      <c r="O131" s="702"/>
      <c r="P131" s="702"/>
      <c r="Q131" s="702"/>
      <c r="R131" s="702"/>
      <c r="S131" s="702"/>
    </row>
    <row r="132" spans="1:19">
      <c r="A132" s="702"/>
      <c r="B132" s="2927" t="s">
        <v>4239</v>
      </c>
      <c r="C132" s="2928"/>
      <c r="D132" s="2549" t="s">
        <v>4240</v>
      </c>
      <c r="E132" s="2550" t="s">
        <v>4241</v>
      </c>
      <c r="F132" s="2574"/>
      <c r="G132" s="702"/>
      <c r="H132" s="702" t="s">
        <v>4252</v>
      </c>
      <c r="I132" s="702"/>
      <c r="J132" s="702"/>
      <c r="K132" s="702"/>
      <c r="L132" s="702"/>
      <c r="M132" s="702"/>
      <c r="N132" s="702"/>
      <c r="O132" s="702"/>
      <c r="P132" s="702"/>
      <c r="Q132" s="702"/>
      <c r="R132" s="702"/>
      <c r="S132" s="702"/>
    </row>
    <row r="133" spans="1:19">
      <c r="A133" s="702"/>
      <c r="B133" s="2547">
        <v>0</v>
      </c>
      <c r="C133" s="1726">
        <v>6100</v>
      </c>
      <c r="D133" s="2580">
        <v>0</v>
      </c>
      <c r="E133" s="1016">
        <v>0</v>
      </c>
      <c r="F133" s="2574"/>
      <c r="G133" s="702"/>
      <c r="H133" s="702"/>
      <c r="I133" s="702"/>
      <c r="J133" s="702"/>
      <c r="K133" s="702"/>
      <c r="L133" s="702"/>
      <c r="M133" s="702"/>
      <c r="N133" s="702"/>
      <c r="O133" s="702"/>
      <c r="P133" s="702"/>
      <c r="Q133" s="702"/>
      <c r="R133" s="702"/>
      <c r="S133" s="702"/>
    </row>
    <row r="134" spans="1:19">
      <c r="A134" s="702"/>
      <c r="B134" s="2547">
        <v>6100.01</v>
      </c>
      <c r="C134" s="1726">
        <v>8140</v>
      </c>
      <c r="D134" s="2580">
        <f>IF(AND(E106&lt;C135,E106&gt;C134),0,'Overview Indexed Amounts'!F123*((E106-$C$133)/($C$134-$C$133)))</f>
        <v>-2721.0784313725489</v>
      </c>
      <c r="E134" s="2581">
        <f>IF(AND(F106&lt;C135,F106&gt;C134),0,'Overview Indexed Amounts'!F123*((F106-$C$133)/($C$134-$C$133)))</f>
        <v>-2721.0784313725489</v>
      </c>
      <c r="F134" s="2574"/>
      <c r="G134" s="702"/>
      <c r="H134" s="702"/>
      <c r="I134" s="702"/>
      <c r="J134" s="702"/>
      <c r="K134" s="702"/>
      <c r="L134" s="702"/>
      <c r="M134" s="702"/>
      <c r="N134" s="702"/>
      <c r="O134" s="702"/>
      <c r="P134" s="702"/>
      <c r="Q134" s="702"/>
      <c r="R134" s="702"/>
      <c r="S134" s="702"/>
    </row>
    <row r="135" spans="1:19">
      <c r="A135" s="702"/>
      <c r="B135" s="2547">
        <v>8140.01</v>
      </c>
      <c r="C135" s="1726">
        <v>20370</v>
      </c>
      <c r="D135" s="2580">
        <f>'Overview Indexed Amounts'!F123</f>
        <v>910</v>
      </c>
      <c r="E135" s="1016">
        <f>'Overview Indexed Amounts'!F123</f>
        <v>910</v>
      </c>
      <c r="F135" s="2574"/>
      <c r="G135" s="702"/>
      <c r="H135" s="702"/>
      <c r="I135" s="702"/>
      <c r="J135" s="702"/>
      <c r="K135" s="702"/>
      <c r="L135" s="702"/>
      <c r="M135" s="702"/>
      <c r="N135" s="702"/>
      <c r="O135" s="702"/>
      <c r="P135" s="702"/>
      <c r="Q135" s="702"/>
      <c r="R135" s="702"/>
      <c r="S135" s="702"/>
    </row>
    <row r="136" spans="1:19">
      <c r="A136" s="702"/>
      <c r="B136" s="2547">
        <v>20370.009999999998</v>
      </c>
      <c r="C136" s="1726">
        <v>26480</v>
      </c>
      <c r="D136" s="2580">
        <f>IF(AND(E106&lt;C135,E106&gt;C134),0,'Overview Indexed Amounts'!F123*((C136-E106)/(C136-C135)))</f>
        <v>3943.8297872340427</v>
      </c>
      <c r="E136" s="1016">
        <f>IF(AND(F106&lt;C135,F106&gt;C134),0,'Overview Indexed Amounts'!F123*((C136-F106)/(C136-C135)))</f>
        <v>3943.8297872340427</v>
      </c>
      <c r="F136" s="2574"/>
      <c r="G136" s="702"/>
      <c r="H136" s="702"/>
      <c r="I136" s="702"/>
      <c r="J136" s="702"/>
      <c r="K136" s="702"/>
      <c r="L136" s="702"/>
      <c r="M136" s="702"/>
      <c r="N136" s="702"/>
      <c r="O136" s="702"/>
      <c r="P136" s="702"/>
      <c r="Q136" s="702"/>
      <c r="R136" s="702"/>
      <c r="S136" s="702"/>
    </row>
    <row r="137" spans="1:19">
      <c r="A137" s="702"/>
      <c r="B137" s="2548">
        <v>26480.01</v>
      </c>
      <c r="C137" s="2586"/>
      <c r="D137" s="2583">
        <v>0</v>
      </c>
      <c r="E137" s="1017">
        <v>0</v>
      </c>
      <c r="F137" s="2574"/>
      <c r="G137" s="702"/>
      <c r="H137" s="702"/>
      <c r="I137" s="702"/>
      <c r="J137" s="702"/>
      <c r="K137" s="702"/>
      <c r="L137" s="702"/>
      <c r="M137" s="702"/>
      <c r="N137" s="702"/>
      <c r="O137" s="702"/>
      <c r="P137" s="702"/>
      <c r="Q137" s="702"/>
      <c r="R137" s="702"/>
      <c r="S137" s="702"/>
    </row>
    <row r="138" spans="1:19">
      <c r="A138" s="702"/>
      <c r="B138" s="2584"/>
      <c r="C138" s="2571"/>
      <c r="D138" s="2545"/>
      <c r="E138" s="2545"/>
      <c r="F138" s="2574"/>
      <c r="G138" s="702"/>
      <c r="H138" s="702"/>
      <c r="I138" s="702"/>
      <c r="J138" s="702"/>
      <c r="K138" s="702"/>
      <c r="L138" s="702"/>
      <c r="M138" s="702"/>
      <c r="N138" s="702"/>
      <c r="O138" s="702"/>
      <c r="P138" s="702"/>
      <c r="Q138" s="702"/>
      <c r="R138" s="702"/>
      <c r="S138" s="702"/>
    </row>
    <row r="139" spans="1:19">
      <c r="A139" s="702"/>
      <c r="B139" s="2584" t="s">
        <v>4247</v>
      </c>
      <c r="C139" s="2571"/>
      <c r="D139" s="2545">
        <f>IF(E81=1,(IF(E106&gt;B137,0,IF(AND(E106&gt;$C$133,E106&lt;$C$134),D134,IF(AND(E106&gt;$C$134,E106&lt;$C$135),D135,IF(AND(E106&gt;$C$135,E106&lt;$C$136),D136,0))))),0)</f>
        <v>0</v>
      </c>
      <c r="E139" s="2545">
        <f>IF(F81=1,(IF(F106&gt;B137,0,IF(AND(F106&gt;$C$133,F106&lt;$C$134),E134,IF(AND(F106&gt;$C$134,F106&lt;$C$135),E135,IF(AND(F106&gt;$C$135,F106&lt;$C$136),E136,0))))),0)</f>
        <v>0</v>
      </c>
      <c r="F139" s="2574"/>
      <c r="G139" s="702"/>
      <c r="H139" s="702"/>
      <c r="I139" s="702"/>
      <c r="J139" s="702"/>
      <c r="K139" s="702"/>
      <c r="L139" s="702"/>
      <c r="M139" s="702"/>
      <c r="N139" s="702"/>
      <c r="O139" s="702"/>
      <c r="P139" s="702"/>
      <c r="Q139" s="702"/>
      <c r="R139" s="702"/>
      <c r="S139" s="702"/>
    </row>
    <row r="140" spans="1:19" ht="16" thickBot="1">
      <c r="A140" s="702"/>
      <c r="B140" s="2584"/>
      <c r="C140" s="2571"/>
      <c r="D140" s="2545"/>
      <c r="E140" s="2545"/>
      <c r="F140" s="2574"/>
      <c r="G140" s="702"/>
      <c r="H140" s="702"/>
      <c r="I140" s="702"/>
      <c r="J140" s="702"/>
      <c r="K140" s="702"/>
      <c r="L140" s="702"/>
      <c r="M140" s="702"/>
      <c r="N140" s="702"/>
      <c r="O140" s="702"/>
      <c r="P140" s="702"/>
      <c r="Q140" s="702"/>
      <c r="R140" s="702"/>
      <c r="S140" s="702"/>
    </row>
    <row r="141" spans="1:19" ht="16" thickBot="1">
      <c r="A141" s="702"/>
      <c r="B141" s="2587" t="s">
        <v>4253</v>
      </c>
      <c r="C141" s="2588"/>
      <c r="D141" s="2589">
        <f>D117+D128+D139</f>
        <v>0</v>
      </c>
      <c r="E141" s="2590">
        <f>E117+E128+E139</f>
        <v>0</v>
      </c>
      <c r="F141" s="2574"/>
      <c r="G141" s="702"/>
      <c r="H141" s="702"/>
      <c r="I141" s="702"/>
      <c r="J141" s="702"/>
      <c r="K141" s="702"/>
      <c r="L141" s="702"/>
      <c r="M141" s="702"/>
      <c r="N141" s="702"/>
      <c r="O141" s="702"/>
      <c r="P141" s="702"/>
      <c r="Q141" s="702"/>
      <c r="R141" s="702"/>
      <c r="S141" s="702"/>
    </row>
    <row r="142" spans="1:19" ht="16" thickBot="1">
      <c r="A142" s="702"/>
      <c r="B142" s="2591"/>
      <c r="C142" s="2592"/>
      <c r="D142" s="2546"/>
      <c r="E142" s="2546"/>
      <c r="F142" s="2593"/>
      <c r="G142" s="702"/>
      <c r="H142" s="702"/>
      <c r="I142" s="702"/>
      <c r="J142" s="702"/>
      <c r="K142" s="702"/>
      <c r="L142" s="702"/>
      <c r="M142" s="702"/>
      <c r="N142" s="702"/>
      <c r="O142" s="702"/>
      <c r="P142" s="702"/>
      <c r="Q142" s="702"/>
      <c r="R142" s="702"/>
      <c r="S142" s="702"/>
    </row>
    <row r="143" spans="1:19">
      <c r="A143" s="702"/>
      <c r="B143" s="701"/>
      <c r="C143" s="702"/>
      <c r="D143" s="2545"/>
      <c r="E143" s="2545"/>
      <c r="F143" s="702"/>
      <c r="G143" s="702"/>
      <c r="H143" s="702"/>
      <c r="I143" s="702"/>
      <c r="J143" s="702"/>
      <c r="K143" s="702"/>
      <c r="L143" s="702"/>
      <c r="M143" s="702"/>
      <c r="N143" s="702"/>
      <c r="O143" s="702"/>
      <c r="P143" s="702"/>
      <c r="Q143" s="702"/>
      <c r="R143" s="702"/>
      <c r="S143" s="702"/>
    </row>
    <row r="144" spans="1:19">
      <c r="A144" s="702"/>
      <c r="B144" s="701"/>
      <c r="C144" s="702"/>
      <c r="D144" s="2545"/>
      <c r="E144" s="2545"/>
      <c r="F144" s="702"/>
      <c r="G144" s="702"/>
      <c r="H144" s="702"/>
      <c r="I144" s="702"/>
      <c r="J144" s="702"/>
      <c r="K144" s="702"/>
      <c r="L144" s="702"/>
      <c r="M144" s="702"/>
      <c r="N144" s="702"/>
      <c r="O144" s="702"/>
      <c r="P144" s="702"/>
      <c r="Q144" s="702"/>
      <c r="R144" s="702"/>
      <c r="S144" s="702"/>
    </row>
    <row r="145" spans="1:19">
      <c r="A145" s="702"/>
      <c r="G145" s="702"/>
      <c r="H145" s="702"/>
      <c r="I145" s="702"/>
      <c r="J145" s="702"/>
      <c r="K145" s="702"/>
      <c r="L145" s="702"/>
      <c r="M145" s="702"/>
      <c r="N145" s="702"/>
      <c r="O145" s="702"/>
      <c r="P145" s="702"/>
      <c r="Q145" s="702"/>
      <c r="R145" s="702"/>
      <c r="S145" s="702"/>
    </row>
    <row r="146" spans="1:19">
      <c r="A146" s="702"/>
      <c r="B146" s="702"/>
      <c r="C146" s="702"/>
      <c r="D146" s="702"/>
      <c r="E146" s="702"/>
      <c r="F146" s="702"/>
      <c r="G146" s="702"/>
      <c r="H146" s="702"/>
      <c r="I146" s="702"/>
      <c r="J146" s="702"/>
      <c r="K146" s="702"/>
      <c r="L146" s="702"/>
      <c r="M146" s="702"/>
      <c r="N146" s="702"/>
      <c r="O146" s="702"/>
      <c r="P146" s="702"/>
      <c r="Q146" s="702"/>
      <c r="R146" s="702"/>
      <c r="S146" s="702"/>
    </row>
    <row r="147" spans="1:19">
      <c r="A147" s="702"/>
      <c r="B147" s="702" t="s">
        <v>4254</v>
      </c>
      <c r="C147" s="702" t="s">
        <v>4255</v>
      </c>
      <c r="D147" s="915" t="s">
        <v>4256</v>
      </c>
      <c r="E147" s="702"/>
      <c r="F147" s="702"/>
      <c r="G147" s="702"/>
      <c r="H147" s="702"/>
      <c r="I147" s="702"/>
      <c r="J147" s="702"/>
      <c r="K147" s="702"/>
      <c r="L147" s="702"/>
      <c r="M147" s="702"/>
      <c r="N147" s="702"/>
      <c r="O147" s="702"/>
      <c r="P147" s="702"/>
      <c r="Q147" s="702"/>
      <c r="R147" s="702"/>
      <c r="S147" s="702"/>
    </row>
    <row r="148" spans="1:19">
      <c r="A148" s="702"/>
      <c r="B148" s="702" t="s">
        <v>4254</v>
      </c>
      <c r="C148" s="702" t="s">
        <v>4257</v>
      </c>
      <c r="D148" s="915" t="s">
        <v>4256</v>
      </c>
      <c r="E148" s="979"/>
      <c r="F148" s="702"/>
      <c r="G148" s="702"/>
      <c r="H148" s="702"/>
      <c r="I148" s="702"/>
      <c r="J148" s="702"/>
      <c r="K148" s="702"/>
      <c r="L148" s="702"/>
      <c r="M148" s="702"/>
      <c r="N148" s="702"/>
      <c r="O148" s="702"/>
      <c r="P148" s="702"/>
      <c r="Q148" s="702"/>
      <c r="R148" s="702"/>
      <c r="S148" s="702"/>
    </row>
    <row r="149" spans="1:19">
      <c r="A149" s="702"/>
      <c r="B149" s="702" t="s">
        <v>4254</v>
      </c>
      <c r="C149" s="702" t="s">
        <v>4258</v>
      </c>
      <c r="D149" s="915" t="s">
        <v>4256</v>
      </c>
      <c r="E149" s="702" t="s">
        <v>4259</v>
      </c>
      <c r="F149" s="979"/>
      <c r="G149" s="702"/>
      <c r="H149" s="702"/>
      <c r="I149" s="702"/>
      <c r="J149" s="702"/>
      <c r="K149" s="702"/>
      <c r="L149" s="702"/>
      <c r="M149" s="702"/>
      <c r="N149" s="702"/>
      <c r="O149" s="702"/>
      <c r="P149" s="702"/>
      <c r="Q149" s="702"/>
      <c r="R149" s="702"/>
      <c r="S149" s="702"/>
    </row>
    <row r="150" spans="1:19">
      <c r="A150" s="702"/>
      <c r="B150" s="702" t="s">
        <v>4260</v>
      </c>
      <c r="C150" s="702" t="s">
        <v>4261</v>
      </c>
      <c r="D150" s="915" t="s">
        <v>4262</v>
      </c>
      <c r="E150" s="702"/>
      <c r="F150" s="702"/>
      <c r="G150" s="702"/>
      <c r="H150" s="702"/>
      <c r="I150" s="702"/>
      <c r="J150" s="702"/>
      <c r="K150" s="702"/>
      <c r="L150" s="702"/>
      <c r="M150" s="702"/>
      <c r="N150" s="702"/>
      <c r="O150" s="702"/>
      <c r="P150" s="702"/>
      <c r="Q150" s="702"/>
      <c r="R150" s="702"/>
      <c r="S150" s="702"/>
    </row>
    <row r="151" spans="1:19">
      <c r="A151" s="702"/>
      <c r="B151" s="702"/>
      <c r="C151" s="702"/>
      <c r="D151" s="702"/>
      <c r="E151" s="702"/>
      <c r="F151" s="702"/>
      <c r="G151" s="702"/>
      <c r="H151" s="702"/>
      <c r="I151" s="702"/>
      <c r="J151" s="702"/>
      <c r="K151" s="702"/>
      <c r="L151" s="702"/>
      <c r="M151" s="702"/>
      <c r="N151" s="702"/>
      <c r="O151" s="702"/>
      <c r="P151" s="702"/>
      <c r="Q151" s="702"/>
      <c r="R151" s="702"/>
      <c r="S151" s="702"/>
    </row>
    <row r="152" spans="1:19">
      <c r="A152" s="702"/>
      <c r="B152" s="702"/>
      <c r="C152" s="702"/>
      <c r="D152" s="702"/>
      <c r="E152" s="702"/>
      <c r="F152" s="702"/>
      <c r="G152" s="702"/>
      <c r="H152" s="702"/>
      <c r="I152" s="702"/>
      <c r="J152" s="702"/>
      <c r="K152" s="702"/>
      <c r="L152" s="702"/>
      <c r="M152" s="702"/>
      <c r="N152" s="702"/>
      <c r="O152" s="702"/>
      <c r="P152" s="702"/>
      <c r="Q152" s="702"/>
      <c r="R152" s="702"/>
      <c r="S152" s="702"/>
    </row>
    <row r="153" spans="1:19">
      <c r="A153" s="702"/>
      <c r="B153" s="702"/>
      <c r="C153" s="702"/>
      <c r="D153" s="702"/>
      <c r="E153" s="702"/>
      <c r="F153" s="702"/>
      <c r="G153" s="702"/>
      <c r="H153" s="702"/>
      <c r="I153" s="702"/>
      <c r="J153" s="702"/>
      <c r="K153" s="702"/>
      <c r="L153" s="702"/>
      <c r="M153" s="702"/>
      <c r="N153" s="702"/>
      <c r="O153" s="702"/>
      <c r="P153" s="702"/>
      <c r="Q153" s="702"/>
      <c r="R153" s="702"/>
      <c r="S153" s="702"/>
    </row>
    <row r="154" spans="1:19">
      <c r="A154" s="702"/>
      <c r="B154" s="702"/>
      <c r="C154" s="702"/>
      <c r="D154" s="702"/>
      <c r="E154" s="702"/>
      <c r="F154" s="702"/>
      <c r="G154" s="702"/>
      <c r="H154" s="702"/>
      <c r="I154" s="702"/>
      <c r="J154" s="702"/>
      <c r="K154" s="702"/>
      <c r="L154" s="702"/>
      <c r="M154" s="702"/>
      <c r="N154" s="702"/>
      <c r="O154" s="702"/>
      <c r="P154" s="702"/>
      <c r="Q154" s="702"/>
      <c r="R154" s="702"/>
      <c r="S154" s="702"/>
    </row>
    <row r="155" spans="1:19">
      <c r="A155" s="702"/>
      <c r="B155" s="702"/>
      <c r="C155" s="702"/>
      <c r="D155" s="702"/>
      <c r="E155" s="702"/>
      <c r="F155" s="702"/>
      <c r="G155" s="702"/>
      <c r="H155" s="702"/>
      <c r="I155" s="702"/>
      <c r="J155" s="702"/>
      <c r="K155" s="702"/>
      <c r="L155" s="702"/>
      <c r="M155" s="702"/>
      <c r="N155" s="702"/>
      <c r="O155" s="702"/>
      <c r="P155" s="702"/>
      <c r="Q155" s="702"/>
      <c r="R155" s="702"/>
      <c r="S155" s="702"/>
    </row>
    <row r="156" spans="1:19">
      <c r="A156" s="702"/>
      <c r="B156" s="702"/>
      <c r="C156" s="702"/>
      <c r="D156" s="702"/>
      <c r="E156" s="702"/>
      <c r="F156" s="702"/>
      <c r="G156" s="702"/>
      <c r="H156" s="702"/>
      <c r="I156" s="702"/>
      <c r="J156" s="702"/>
      <c r="K156" s="702"/>
      <c r="L156" s="702"/>
      <c r="M156" s="702"/>
      <c r="N156" s="702"/>
      <c r="O156" s="702"/>
      <c r="P156" s="702"/>
      <c r="Q156" s="702"/>
      <c r="R156" s="702"/>
      <c r="S156" s="702"/>
    </row>
    <row r="157" spans="1:19">
      <c r="A157" s="702"/>
      <c r="B157" s="702"/>
      <c r="C157" s="702"/>
      <c r="D157" s="702"/>
      <c r="E157" s="702"/>
      <c r="F157" s="702"/>
      <c r="G157" s="702"/>
      <c r="H157" s="702"/>
      <c r="I157" s="702"/>
      <c r="J157" s="702"/>
      <c r="K157" s="702"/>
      <c r="L157" s="702"/>
      <c r="M157" s="702"/>
      <c r="N157" s="702"/>
      <c r="O157" s="702"/>
      <c r="P157" s="702"/>
      <c r="Q157" s="702"/>
      <c r="R157" s="702"/>
      <c r="S157" s="702"/>
    </row>
    <row r="158" spans="1:19">
      <c r="A158" s="702"/>
      <c r="B158" s="702"/>
      <c r="C158" s="702"/>
      <c r="D158" s="702"/>
      <c r="E158" s="702"/>
      <c r="F158" s="702"/>
      <c r="G158" s="702"/>
      <c r="H158" s="702"/>
      <c r="I158" s="702"/>
      <c r="J158" s="702"/>
      <c r="K158" s="702"/>
      <c r="L158" s="702"/>
      <c r="M158" s="702"/>
      <c r="N158" s="702"/>
      <c r="O158" s="702"/>
      <c r="P158" s="702"/>
      <c r="Q158" s="702"/>
      <c r="R158" s="702"/>
      <c r="S158" s="702"/>
    </row>
    <row r="159" spans="1:19">
      <c r="A159" s="702"/>
      <c r="B159" s="702"/>
      <c r="C159" s="702"/>
      <c r="D159" s="702"/>
      <c r="E159" s="702"/>
      <c r="F159" s="702"/>
      <c r="G159" s="702"/>
      <c r="H159" s="702"/>
      <c r="I159" s="702"/>
      <c r="J159" s="702"/>
      <c r="K159" s="702"/>
      <c r="L159" s="702"/>
      <c r="M159" s="702"/>
      <c r="N159" s="702"/>
      <c r="O159" s="702"/>
      <c r="P159" s="702"/>
      <c r="Q159" s="702"/>
      <c r="R159" s="702"/>
      <c r="S159" s="702"/>
    </row>
    <row r="160" spans="1:19">
      <c r="A160" s="702"/>
      <c r="B160" s="702"/>
      <c r="C160" s="702"/>
      <c r="D160" s="702"/>
      <c r="E160" s="702"/>
      <c r="F160" s="702"/>
      <c r="G160" s="702"/>
      <c r="H160" s="702"/>
      <c r="I160" s="702"/>
      <c r="J160" s="702"/>
      <c r="K160" s="702"/>
      <c r="L160" s="702"/>
      <c r="M160" s="702"/>
      <c r="N160" s="702"/>
      <c r="O160" s="702"/>
      <c r="P160" s="702"/>
      <c r="Q160" s="702"/>
      <c r="R160" s="702"/>
      <c r="S160" s="702"/>
    </row>
    <row r="161" spans="1:19">
      <c r="A161" s="702"/>
      <c r="B161" s="702"/>
      <c r="C161" s="702"/>
      <c r="D161" s="702"/>
      <c r="E161" s="702"/>
      <c r="F161" s="702"/>
      <c r="G161" s="702"/>
      <c r="H161" s="702"/>
      <c r="I161" s="702"/>
      <c r="J161" s="702"/>
      <c r="K161" s="702"/>
      <c r="L161" s="702"/>
      <c r="M161" s="702"/>
      <c r="N161" s="702"/>
      <c r="O161" s="702"/>
      <c r="P161" s="702"/>
      <c r="Q161" s="702"/>
      <c r="R161" s="702"/>
      <c r="S161" s="702"/>
    </row>
    <row r="162" spans="1:19">
      <c r="A162" s="702"/>
      <c r="B162" s="702"/>
      <c r="C162" s="702"/>
      <c r="D162" s="702"/>
      <c r="E162" s="702"/>
      <c r="F162" s="702"/>
      <c r="G162" s="702"/>
      <c r="H162" s="702"/>
      <c r="I162" s="702"/>
      <c r="J162" s="702"/>
      <c r="K162" s="702"/>
      <c r="L162" s="702"/>
      <c r="M162" s="702"/>
      <c r="N162" s="702"/>
      <c r="O162" s="702"/>
      <c r="P162" s="702"/>
      <c r="Q162" s="702"/>
      <c r="R162" s="702"/>
      <c r="S162" s="702"/>
    </row>
    <row r="163" spans="1:19">
      <c r="A163" s="702"/>
      <c r="B163" s="702"/>
      <c r="C163" s="702"/>
      <c r="D163" s="702"/>
      <c r="E163" s="702"/>
      <c r="F163" s="702"/>
      <c r="G163" s="702"/>
      <c r="H163" s="702"/>
      <c r="I163" s="702"/>
      <c r="J163" s="702"/>
      <c r="K163" s="702"/>
      <c r="L163" s="702"/>
      <c r="M163" s="702"/>
      <c r="N163" s="702"/>
      <c r="O163" s="702"/>
      <c r="P163" s="702"/>
      <c r="Q163" s="702"/>
      <c r="R163" s="702"/>
      <c r="S163" s="702"/>
    </row>
    <row r="164" spans="1:19">
      <c r="A164" s="702"/>
      <c r="B164" s="702"/>
      <c r="C164" s="702"/>
      <c r="D164" s="702"/>
      <c r="E164" s="702"/>
      <c r="F164" s="702"/>
      <c r="G164" s="702"/>
      <c r="H164" s="702"/>
      <c r="I164" s="702"/>
      <c r="J164" s="702"/>
      <c r="K164" s="702"/>
      <c r="L164" s="702"/>
      <c r="M164" s="702"/>
      <c r="N164" s="702"/>
      <c r="O164" s="702"/>
      <c r="P164" s="702"/>
      <c r="Q164" s="702"/>
      <c r="R164" s="702"/>
      <c r="S164" s="702"/>
    </row>
    <row r="165" spans="1:19">
      <c r="A165" s="702"/>
      <c r="B165" s="702"/>
      <c r="C165" s="702"/>
      <c r="D165" s="702"/>
      <c r="E165" s="702"/>
      <c r="F165" s="702"/>
      <c r="G165" s="702"/>
      <c r="H165" s="702"/>
      <c r="I165" s="702"/>
      <c r="J165" s="702"/>
      <c r="K165" s="702"/>
      <c r="L165" s="702"/>
      <c r="M165" s="702"/>
      <c r="N165" s="702"/>
      <c r="O165" s="702"/>
      <c r="P165" s="702"/>
      <c r="Q165" s="702"/>
      <c r="R165" s="702"/>
      <c r="S165" s="702"/>
    </row>
    <row r="166" spans="1:19">
      <c r="A166" s="702"/>
      <c r="B166" s="702"/>
      <c r="C166" s="702"/>
      <c r="D166" s="702"/>
      <c r="E166" s="702"/>
      <c r="F166" s="702"/>
      <c r="G166" s="702"/>
      <c r="H166" s="702"/>
      <c r="I166" s="702"/>
      <c r="J166" s="702"/>
      <c r="K166" s="702"/>
      <c r="L166" s="702"/>
      <c r="M166" s="702"/>
      <c r="N166" s="702"/>
      <c r="O166" s="702"/>
      <c r="P166" s="702"/>
      <c r="Q166" s="702"/>
      <c r="R166" s="702"/>
      <c r="S166" s="702"/>
    </row>
    <row r="167" spans="1:19">
      <c r="A167" s="702"/>
      <c r="B167" s="702"/>
      <c r="C167" s="702"/>
      <c r="D167" s="702"/>
      <c r="E167" s="702"/>
      <c r="F167" s="702"/>
      <c r="G167" s="702"/>
      <c r="H167" s="702"/>
      <c r="I167" s="702"/>
      <c r="J167" s="702"/>
      <c r="K167" s="702"/>
      <c r="L167" s="702"/>
      <c r="M167" s="702"/>
      <c r="N167" s="702"/>
      <c r="O167" s="702"/>
      <c r="P167" s="702"/>
      <c r="Q167" s="702"/>
      <c r="R167" s="702"/>
      <c r="S167" s="702"/>
    </row>
    <row r="168" spans="1:19">
      <c r="A168" s="702"/>
      <c r="B168" s="702"/>
      <c r="C168" s="702"/>
      <c r="D168" s="702"/>
      <c r="E168" s="702"/>
      <c r="F168" s="702"/>
      <c r="G168" s="702"/>
      <c r="H168" s="702"/>
      <c r="I168" s="702"/>
      <c r="J168" s="702"/>
      <c r="K168" s="702"/>
      <c r="L168" s="702"/>
      <c r="M168" s="702"/>
      <c r="N168" s="702"/>
      <c r="O168" s="702"/>
      <c r="P168" s="702"/>
      <c r="Q168" s="702"/>
      <c r="R168" s="702"/>
      <c r="S168" s="702"/>
    </row>
    <row r="169" spans="1:19">
      <c r="A169" s="702"/>
      <c r="B169" s="702"/>
      <c r="C169" s="702"/>
      <c r="D169" s="702"/>
      <c r="E169" s="702"/>
      <c r="F169" s="702"/>
      <c r="G169" s="702"/>
      <c r="H169" s="702"/>
      <c r="I169" s="702"/>
      <c r="J169" s="702"/>
      <c r="K169" s="702"/>
      <c r="L169" s="702"/>
      <c r="M169" s="702"/>
      <c r="N169" s="702"/>
      <c r="O169" s="702"/>
      <c r="P169" s="702"/>
      <c r="Q169" s="702"/>
      <c r="R169" s="702"/>
      <c r="S169" s="702"/>
    </row>
    <row r="170" spans="1:19">
      <c r="A170" s="702"/>
      <c r="B170" s="702"/>
      <c r="C170" s="702"/>
      <c r="D170" s="702"/>
      <c r="E170" s="702"/>
      <c r="F170" s="702"/>
      <c r="G170" s="702"/>
      <c r="H170" s="702"/>
      <c r="I170" s="702"/>
      <c r="J170" s="702"/>
      <c r="K170" s="702"/>
      <c r="L170" s="702"/>
      <c r="M170" s="702"/>
      <c r="N170" s="702"/>
      <c r="O170" s="702"/>
      <c r="P170" s="702"/>
      <c r="Q170" s="702"/>
      <c r="R170" s="702"/>
      <c r="S170" s="702"/>
    </row>
    <row r="171" spans="1:19">
      <c r="A171" s="702"/>
      <c r="B171" s="702"/>
      <c r="C171" s="702"/>
      <c r="D171" s="702"/>
      <c r="E171" s="702"/>
      <c r="F171" s="702"/>
      <c r="G171" s="702"/>
      <c r="H171" s="702"/>
      <c r="I171" s="702"/>
      <c r="J171" s="702"/>
      <c r="K171" s="702"/>
      <c r="L171" s="702"/>
      <c r="M171" s="702"/>
      <c r="N171" s="702"/>
      <c r="O171" s="702"/>
      <c r="P171" s="702"/>
      <c r="Q171" s="702"/>
      <c r="R171" s="702"/>
      <c r="S171" s="702"/>
    </row>
    <row r="172" spans="1:19">
      <c r="A172" s="702"/>
      <c r="B172" s="702"/>
      <c r="C172" s="702"/>
      <c r="D172" s="702"/>
      <c r="E172" s="702"/>
      <c r="F172" s="702"/>
      <c r="G172" s="702"/>
      <c r="H172" s="702"/>
      <c r="I172" s="702"/>
      <c r="J172" s="702"/>
      <c r="K172" s="702"/>
      <c r="L172" s="702"/>
      <c r="M172" s="702"/>
      <c r="N172" s="702"/>
      <c r="O172" s="702"/>
      <c r="P172" s="702"/>
      <c r="Q172" s="702"/>
      <c r="R172" s="702"/>
      <c r="S172" s="702"/>
    </row>
    <row r="173" spans="1:19">
      <c r="A173" s="702"/>
      <c r="B173" s="702"/>
      <c r="C173" s="702"/>
      <c r="D173" s="702"/>
      <c r="E173" s="702"/>
      <c r="F173" s="702"/>
      <c r="G173" s="702"/>
      <c r="H173" s="702"/>
      <c r="I173" s="702"/>
      <c r="J173" s="702"/>
      <c r="K173" s="702"/>
      <c r="L173" s="702"/>
      <c r="M173" s="702"/>
      <c r="N173" s="702"/>
      <c r="O173" s="702"/>
      <c r="P173" s="702"/>
      <c r="Q173" s="702"/>
      <c r="R173" s="702"/>
      <c r="S173" s="702"/>
    </row>
    <row r="174" spans="1:19">
      <c r="A174" s="702"/>
      <c r="B174" s="702"/>
      <c r="C174" s="702"/>
      <c r="D174" s="702"/>
      <c r="E174" s="702"/>
      <c r="F174" s="702"/>
      <c r="G174" s="702"/>
      <c r="H174" s="702"/>
      <c r="I174" s="702"/>
      <c r="J174" s="702"/>
      <c r="K174" s="702"/>
      <c r="L174" s="702"/>
      <c r="M174" s="702"/>
      <c r="N174" s="702"/>
      <c r="O174" s="702"/>
      <c r="P174" s="702"/>
      <c r="Q174" s="702"/>
      <c r="R174" s="702"/>
      <c r="S174" s="702"/>
    </row>
    <row r="175" spans="1:19">
      <c r="A175" s="702"/>
      <c r="B175" s="702"/>
      <c r="C175" s="702"/>
      <c r="D175" s="702"/>
      <c r="E175" s="702"/>
      <c r="F175" s="702"/>
      <c r="G175" s="702"/>
      <c r="H175" s="702"/>
      <c r="I175" s="702"/>
      <c r="J175" s="702"/>
      <c r="K175" s="702"/>
      <c r="L175" s="702"/>
      <c r="M175" s="702"/>
      <c r="N175" s="702"/>
      <c r="O175" s="702"/>
      <c r="P175" s="702"/>
      <c r="Q175" s="702"/>
      <c r="R175" s="702"/>
      <c r="S175" s="702"/>
    </row>
    <row r="176" spans="1:19">
      <c r="A176" s="702"/>
      <c r="B176" s="702"/>
      <c r="C176" s="702"/>
      <c r="D176" s="702"/>
      <c r="E176" s="702"/>
      <c r="F176" s="702"/>
      <c r="G176" s="702"/>
      <c r="H176" s="702"/>
      <c r="I176" s="702"/>
      <c r="J176" s="702"/>
      <c r="K176" s="702"/>
      <c r="L176" s="702"/>
      <c r="M176" s="702"/>
      <c r="N176" s="702"/>
      <c r="O176" s="702"/>
      <c r="P176" s="702"/>
      <c r="Q176" s="702"/>
      <c r="R176" s="702"/>
      <c r="S176" s="702"/>
    </row>
    <row r="177" spans="1:19">
      <c r="A177" s="702"/>
      <c r="B177" s="702"/>
      <c r="C177" s="702"/>
      <c r="D177" s="702"/>
      <c r="E177" s="702"/>
      <c r="F177" s="702"/>
      <c r="G177" s="702"/>
      <c r="H177" s="702"/>
      <c r="I177" s="702"/>
      <c r="J177" s="702"/>
      <c r="K177" s="702"/>
      <c r="L177" s="702"/>
      <c r="M177" s="702"/>
      <c r="N177" s="702"/>
      <c r="O177" s="702"/>
      <c r="P177" s="702"/>
      <c r="Q177" s="702"/>
      <c r="R177" s="702"/>
      <c r="S177" s="702"/>
    </row>
    <row r="178" spans="1:19">
      <c r="A178" s="702"/>
      <c r="B178" s="702"/>
      <c r="C178" s="702"/>
      <c r="D178" s="702"/>
      <c r="E178" s="702"/>
      <c r="F178" s="702"/>
      <c r="G178" s="702"/>
      <c r="H178" s="702"/>
      <c r="I178" s="702"/>
      <c r="J178" s="702"/>
      <c r="K178" s="702"/>
      <c r="L178" s="702"/>
      <c r="M178" s="702"/>
      <c r="N178" s="702"/>
      <c r="O178" s="702"/>
      <c r="P178" s="702"/>
      <c r="Q178" s="702"/>
      <c r="R178" s="702"/>
      <c r="S178" s="702"/>
    </row>
    <row r="179" spans="1:19">
      <c r="A179" s="702"/>
      <c r="B179" s="702"/>
      <c r="C179" s="702"/>
      <c r="D179" s="702"/>
      <c r="E179" s="702"/>
      <c r="F179" s="702"/>
      <c r="G179" s="702"/>
      <c r="H179" s="702"/>
      <c r="I179" s="702"/>
      <c r="J179" s="702"/>
      <c r="K179" s="702"/>
      <c r="L179" s="702"/>
      <c r="M179" s="702"/>
      <c r="N179" s="702"/>
      <c r="O179" s="702"/>
      <c r="P179" s="702"/>
      <c r="Q179" s="702"/>
      <c r="R179" s="702"/>
      <c r="S179" s="702"/>
    </row>
    <row r="180" spans="1:19">
      <c r="A180" s="702"/>
      <c r="B180" s="702"/>
      <c r="C180" s="702"/>
      <c r="D180" s="702"/>
      <c r="E180" s="702"/>
      <c r="F180" s="702"/>
      <c r="G180" s="702"/>
      <c r="H180" s="702"/>
      <c r="I180" s="702"/>
      <c r="J180" s="702"/>
      <c r="K180" s="702"/>
      <c r="L180" s="702"/>
      <c r="M180" s="702"/>
      <c r="N180" s="702"/>
      <c r="O180" s="702"/>
      <c r="P180" s="702"/>
      <c r="Q180" s="702"/>
      <c r="R180" s="702"/>
      <c r="S180" s="702"/>
    </row>
    <row r="181" spans="1:19">
      <c r="A181" s="702"/>
      <c r="B181" s="702"/>
      <c r="C181" s="702"/>
      <c r="D181" s="702"/>
      <c r="E181" s="702"/>
      <c r="F181" s="702"/>
      <c r="G181" s="702"/>
      <c r="H181" s="702"/>
      <c r="I181" s="702"/>
      <c r="J181" s="702"/>
      <c r="K181" s="702"/>
      <c r="L181" s="702"/>
      <c r="M181" s="702"/>
      <c r="N181" s="702"/>
      <c r="O181" s="702"/>
      <c r="P181" s="702"/>
      <c r="Q181" s="702"/>
      <c r="R181" s="702"/>
      <c r="S181" s="702"/>
    </row>
    <row r="182" spans="1:19">
      <c r="A182" s="702"/>
      <c r="B182" s="702"/>
      <c r="C182" s="702"/>
      <c r="D182" s="702"/>
      <c r="E182" s="702"/>
      <c r="F182" s="702"/>
      <c r="G182" s="702"/>
      <c r="H182" s="702"/>
      <c r="I182" s="702"/>
      <c r="J182" s="702"/>
      <c r="K182" s="702"/>
      <c r="L182" s="702"/>
      <c r="M182" s="702"/>
      <c r="N182" s="702"/>
      <c r="O182" s="702"/>
      <c r="P182" s="702"/>
      <c r="Q182" s="702"/>
      <c r="R182" s="702"/>
      <c r="S182" s="702"/>
    </row>
    <row r="183" spans="1:19">
      <c r="A183" s="702"/>
      <c r="B183" s="702"/>
      <c r="C183" s="702"/>
      <c r="D183" s="702"/>
      <c r="E183" s="702"/>
      <c r="F183" s="702"/>
      <c r="G183" s="702"/>
      <c r="H183" s="702"/>
      <c r="I183" s="702"/>
      <c r="J183" s="702"/>
      <c r="K183" s="702"/>
      <c r="L183" s="702"/>
      <c r="M183" s="702"/>
      <c r="N183" s="702"/>
      <c r="O183" s="702"/>
      <c r="P183" s="702"/>
      <c r="Q183" s="702"/>
      <c r="R183" s="702"/>
      <c r="S183" s="702"/>
    </row>
    <row r="184" spans="1:19">
      <c r="A184" s="702"/>
      <c r="B184" s="702"/>
      <c r="C184" s="702"/>
      <c r="D184" s="702"/>
      <c r="E184" s="702"/>
      <c r="F184" s="702"/>
      <c r="G184" s="702"/>
      <c r="H184" s="702"/>
      <c r="I184" s="702"/>
      <c r="J184" s="702"/>
      <c r="K184" s="702"/>
      <c r="L184" s="702"/>
      <c r="M184" s="702"/>
      <c r="N184" s="702"/>
      <c r="O184" s="702"/>
      <c r="P184" s="702"/>
      <c r="Q184" s="702"/>
      <c r="R184" s="702"/>
      <c r="S184" s="702"/>
    </row>
    <row r="185" spans="1:19">
      <c r="A185" s="702"/>
      <c r="B185" s="702"/>
      <c r="C185" s="702"/>
      <c r="D185" s="702"/>
      <c r="E185" s="702"/>
      <c r="F185" s="702"/>
      <c r="G185" s="702"/>
      <c r="H185" s="702"/>
      <c r="I185" s="702"/>
      <c r="J185" s="702"/>
      <c r="K185" s="702"/>
      <c r="L185" s="702"/>
      <c r="M185" s="702"/>
      <c r="N185" s="702"/>
      <c r="O185" s="702"/>
      <c r="P185" s="702"/>
      <c r="Q185" s="702"/>
      <c r="R185" s="702"/>
      <c r="S185" s="702"/>
    </row>
    <row r="186" spans="1:19">
      <c r="A186" s="702"/>
      <c r="B186" s="702"/>
      <c r="C186" s="702"/>
      <c r="D186" s="702"/>
      <c r="E186" s="702"/>
      <c r="F186" s="702"/>
      <c r="G186" s="702"/>
      <c r="H186" s="702"/>
      <c r="I186" s="702"/>
      <c r="J186" s="702"/>
      <c r="K186" s="702"/>
      <c r="L186" s="702"/>
      <c r="M186" s="702"/>
      <c r="N186" s="702"/>
      <c r="O186" s="702"/>
      <c r="P186" s="702"/>
      <c r="Q186" s="702"/>
      <c r="R186" s="702"/>
      <c r="S186" s="702"/>
    </row>
    <row r="187" spans="1:19">
      <c r="A187" s="702"/>
      <c r="B187" s="702"/>
      <c r="C187" s="702"/>
      <c r="D187" s="702"/>
      <c r="E187" s="702"/>
      <c r="F187" s="702"/>
      <c r="G187" s="702"/>
      <c r="H187" s="702"/>
      <c r="I187" s="702"/>
      <c r="J187" s="702"/>
      <c r="K187" s="702"/>
      <c r="L187" s="702"/>
      <c r="M187" s="702"/>
      <c r="N187" s="702"/>
      <c r="O187" s="702"/>
      <c r="P187" s="702"/>
      <c r="Q187" s="702"/>
      <c r="R187" s="702"/>
      <c r="S187" s="702"/>
    </row>
    <row r="188" spans="1:19">
      <c r="A188" s="702"/>
      <c r="B188" s="702"/>
      <c r="C188" s="702"/>
      <c r="D188" s="702"/>
      <c r="E188" s="702"/>
      <c r="F188" s="702"/>
      <c r="G188" s="702"/>
      <c r="H188" s="702"/>
      <c r="I188" s="702"/>
      <c r="J188" s="702"/>
      <c r="K188" s="702"/>
      <c r="L188" s="702"/>
      <c r="M188" s="702"/>
      <c r="N188" s="702"/>
      <c r="O188" s="702"/>
      <c r="P188" s="702"/>
      <c r="Q188" s="702"/>
      <c r="R188" s="702"/>
      <c r="S188" s="702"/>
    </row>
    <row r="189" spans="1:19">
      <c r="A189" s="702"/>
      <c r="B189" s="702"/>
      <c r="C189" s="702"/>
      <c r="D189" s="702"/>
      <c r="E189" s="702"/>
      <c r="F189" s="702"/>
      <c r="G189" s="702"/>
      <c r="H189" s="702"/>
      <c r="I189" s="702"/>
      <c r="J189" s="702"/>
      <c r="K189" s="702"/>
      <c r="L189" s="702"/>
      <c r="M189" s="702"/>
      <c r="N189" s="702"/>
      <c r="O189" s="702"/>
      <c r="P189" s="702"/>
      <c r="Q189" s="702"/>
      <c r="R189" s="702"/>
      <c r="S189" s="702"/>
    </row>
    <row r="190" spans="1:19">
      <c r="A190" s="702"/>
      <c r="B190" s="702"/>
      <c r="C190" s="702"/>
      <c r="D190" s="702"/>
      <c r="E190" s="702"/>
      <c r="F190" s="702"/>
      <c r="G190" s="702"/>
      <c r="H190" s="702"/>
      <c r="I190" s="702"/>
      <c r="J190" s="702"/>
      <c r="K190" s="702"/>
      <c r="L190" s="702"/>
      <c r="M190" s="702"/>
      <c r="N190" s="702"/>
      <c r="O190" s="702"/>
      <c r="P190" s="702"/>
      <c r="Q190" s="702"/>
      <c r="R190" s="702"/>
      <c r="S190" s="702"/>
    </row>
    <row r="191" spans="1:19">
      <c r="A191" s="702"/>
      <c r="B191" s="702"/>
      <c r="C191" s="702"/>
      <c r="D191" s="702"/>
      <c r="E191" s="702"/>
      <c r="F191" s="702"/>
      <c r="G191" s="702"/>
      <c r="H191" s="702"/>
      <c r="I191" s="702"/>
      <c r="J191" s="702"/>
      <c r="K191" s="702"/>
      <c r="L191" s="702"/>
      <c r="M191" s="702"/>
      <c r="N191" s="702"/>
      <c r="O191" s="702"/>
      <c r="P191" s="702"/>
      <c r="Q191" s="702"/>
      <c r="R191" s="702"/>
      <c r="S191" s="702"/>
    </row>
    <row r="192" spans="1:19">
      <c r="A192" s="702"/>
      <c r="B192" s="702"/>
      <c r="C192" s="702"/>
      <c r="D192" s="702"/>
      <c r="E192" s="702"/>
      <c r="F192" s="702"/>
      <c r="G192" s="702"/>
      <c r="H192" s="702"/>
      <c r="I192" s="702"/>
      <c r="J192" s="702"/>
      <c r="K192" s="702"/>
      <c r="L192" s="702"/>
      <c r="M192" s="702"/>
      <c r="N192" s="702"/>
      <c r="O192" s="702"/>
      <c r="P192" s="702"/>
      <c r="Q192" s="702"/>
      <c r="R192" s="702"/>
      <c r="S192" s="702"/>
    </row>
    <row r="193" spans="1:19">
      <c r="A193" s="702"/>
      <c r="B193" s="702"/>
      <c r="C193" s="702"/>
      <c r="D193" s="702"/>
      <c r="E193" s="702"/>
      <c r="F193" s="702"/>
      <c r="G193" s="702"/>
      <c r="H193" s="702"/>
      <c r="I193" s="702"/>
      <c r="J193" s="702"/>
      <c r="K193" s="702"/>
      <c r="L193" s="702"/>
      <c r="M193" s="702"/>
      <c r="N193" s="702"/>
      <c r="O193" s="702"/>
      <c r="P193" s="702"/>
      <c r="Q193" s="702"/>
      <c r="R193" s="702"/>
      <c r="S193" s="702"/>
    </row>
    <row r="194" spans="1:19">
      <c r="A194" s="702"/>
      <c r="B194" s="702"/>
      <c r="C194" s="702"/>
      <c r="D194" s="702"/>
      <c r="E194" s="702"/>
      <c r="F194" s="702"/>
      <c r="G194" s="702"/>
      <c r="H194" s="702"/>
      <c r="I194" s="702"/>
      <c r="J194" s="702"/>
      <c r="K194" s="702"/>
      <c r="L194" s="702"/>
      <c r="M194" s="702"/>
      <c r="N194" s="702"/>
      <c r="O194" s="702"/>
      <c r="P194" s="702"/>
      <c r="Q194" s="702"/>
      <c r="R194" s="702"/>
      <c r="S194" s="702"/>
    </row>
    <row r="195" spans="1:19">
      <c r="A195" s="702"/>
      <c r="B195" s="702"/>
      <c r="C195" s="702"/>
      <c r="D195" s="702"/>
      <c r="E195" s="702"/>
      <c r="F195" s="702"/>
      <c r="G195" s="702"/>
      <c r="H195" s="702"/>
      <c r="I195" s="702"/>
      <c r="J195" s="702"/>
      <c r="K195" s="702"/>
      <c r="L195" s="702"/>
      <c r="M195" s="702"/>
      <c r="N195" s="702"/>
      <c r="O195" s="702"/>
      <c r="P195" s="702"/>
      <c r="Q195" s="702"/>
      <c r="R195" s="702"/>
      <c r="S195" s="702"/>
    </row>
    <row r="196" spans="1:19">
      <c r="A196" s="702"/>
      <c r="B196" s="702"/>
      <c r="C196" s="702"/>
      <c r="D196" s="702"/>
      <c r="E196" s="702"/>
      <c r="F196" s="702"/>
      <c r="G196" s="702"/>
      <c r="H196" s="702"/>
      <c r="I196" s="702"/>
      <c r="J196" s="702"/>
      <c r="K196" s="702"/>
      <c r="L196" s="702"/>
      <c r="M196" s="702"/>
      <c r="N196" s="702"/>
      <c r="O196" s="702"/>
      <c r="P196" s="702"/>
      <c r="Q196" s="702"/>
      <c r="R196" s="702"/>
      <c r="S196" s="702"/>
    </row>
    <row r="197" spans="1:19">
      <c r="A197" s="702"/>
      <c r="B197" s="702"/>
      <c r="C197" s="702"/>
      <c r="D197" s="702"/>
      <c r="E197" s="702"/>
      <c r="F197" s="702"/>
      <c r="G197" s="702"/>
      <c r="H197" s="702"/>
      <c r="I197" s="702"/>
      <c r="J197" s="702"/>
      <c r="K197" s="702"/>
      <c r="L197" s="702"/>
      <c r="M197" s="702"/>
      <c r="N197" s="702"/>
      <c r="O197" s="702"/>
      <c r="P197" s="702"/>
      <c r="Q197" s="702"/>
      <c r="R197" s="702"/>
      <c r="S197" s="702"/>
    </row>
    <row r="198" spans="1:19">
      <c r="A198" s="702"/>
      <c r="B198" s="702"/>
      <c r="C198" s="702"/>
      <c r="D198" s="702"/>
      <c r="E198" s="702"/>
      <c r="F198" s="702"/>
      <c r="G198" s="702"/>
      <c r="H198" s="702"/>
      <c r="I198" s="702"/>
      <c r="J198" s="702"/>
      <c r="K198" s="702"/>
      <c r="L198" s="702"/>
      <c r="M198" s="702"/>
      <c r="N198" s="702"/>
      <c r="O198" s="702"/>
      <c r="P198" s="702"/>
      <c r="Q198" s="702"/>
      <c r="R198" s="702"/>
      <c r="S198" s="702"/>
    </row>
    <row r="199" spans="1:19">
      <c r="A199" s="702"/>
      <c r="B199" s="702"/>
      <c r="C199" s="702"/>
      <c r="D199" s="702"/>
      <c r="E199" s="702"/>
      <c r="F199" s="702"/>
      <c r="G199" s="702"/>
      <c r="H199" s="702"/>
      <c r="I199" s="702"/>
      <c r="J199" s="702"/>
      <c r="K199" s="702"/>
      <c r="L199" s="702"/>
      <c r="M199" s="702"/>
      <c r="N199" s="702"/>
      <c r="O199" s="702"/>
      <c r="P199" s="702"/>
      <c r="Q199" s="702"/>
      <c r="R199" s="702"/>
      <c r="S199" s="702"/>
    </row>
    <row r="200" spans="1:19">
      <c r="A200" s="702"/>
      <c r="B200" s="702"/>
      <c r="C200" s="702"/>
      <c r="D200" s="702"/>
      <c r="E200" s="702"/>
      <c r="F200" s="702"/>
      <c r="G200" s="702"/>
      <c r="H200" s="702"/>
      <c r="I200" s="702"/>
      <c r="J200" s="702"/>
      <c r="K200" s="702"/>
      <c r="L200" s="702"/>
      <c r="M200" s="702"/>
      <c r="N200" s="702"/>
      <c r="O200" s="702"/>
      <c r="P200" s="702"/>
      <c r="Q200" s="702"/>
      <c r="R200" s="702"/>
      <c r="S200" s="702"/>
    </row>
    <row r="201" spans="1:19">
      <c r="A201" s="702"/>
      <c r="B201" s="702"/>
      <c r="C201" s="702"/>
      <c r="D201" s="702"/>
      <c r="E201" s="702"/>
      <c r="F201" s="702"/>
      <c r="G201" s="702"/>
      <c r="H201" s="702"/>
      <c r="I201" s="702"/>
      <c r="J201" s="702"/>
      <c r="K201" s="702"/>
      <c r="L201" s="702"/>
      <c r="M201" s="702"/>
      <c r="N201" s="702"/>
      <c r="O201" s="702"/>
      <c r="P201" s="702"/>
      <c r="Q201" s="702"/>
      <c r="R201" s="702"/>
      <c r="S201" s="702"/>
    </row>
    <row r="202" spans="1:19">
      <c r="A202" s="702"/>
      <c r="B202" s="702"/>
      <c r="C202" s="702"/>
      <c r="D202" s="702"/>
      <c r="E202" s="702"/>
      <c r="F202" s="702"/>
      <c r="G202" s="702"/>
      <c r="H202" s="702"/>
      <c r="I202" s="702"/>
      <c r="J202" s="702"/>
      <c r="K202" s="702"/>
      <c r="L202" s="702"/>
      <c r="M202" s="702"/>
      <c r="N202" s="702"/>
      <c r="O202" s="702"/>
      <c r="P202" s="702"/>
      <c r="Q202" s="702"/>
      <c r="R202" s="702"/>
      <c r="S202" s="702"/>
    </row>
    <row r="203" spans="1:19">
      <c r="A203" s="702"/>
      <c r="B203" s="702"/>
      <c r="C203" s="702"/>
      <c r="D203" s="702"/>
      <c r="E203" s="702"/>
      <c r="F203" s="702"/>
      <c r="G203" s="702"/>
      <c r="H203" s="702"/>
      <c r="I203" s="702"/>
      <c r="J203" s="702"/>
      <c r="K203" s="702"/>
      <c r="L203" s="702"/>
      <c r="M203" s="702"/>
      <c r="N203" s="702"/>
      <c r="O203" s="702"/>
      <c r="P203" s="702"/>
      <c r="Q203" s="702"/>
      <c r="R203" s="702"/>
      <c r="S203" s="702"/>
    </row>
    <row r="204" spans="1:19">
      <c r="A204" s="702"/>
      <c r="B204" s="702"/>
      <c r="C204" s="702"/>
      <c r="D204" s="702"/>
      <c r="E204" s="702"/>
      <c r="F204" s="702"/>
      <c r="G204" s="702"/>
      <c r="H204" s="702"/>
      <c r="I204" s="702"/>
      <c r="J204" s="702"/>
      <c r="K204" s="702"/>
      <c r="L204" s="702"/>
      <c r="M204" s="702"/>
      <c r="N204" s="702"/>
      <c r="O204" s="702"/>
      <c r="P204" s="702"/>
      <c r="Q204" s="702"/>
      <c r="R204" s="702"/>
      <c r="S204" s="702"/>
    </row>
    <row r="205" spans="1:19">
      <c r="A205" s="702"/>
      <c r="B205" s="702"/>
      <c r="C205" s="702"/>
      <c r="D205" s="702"/>
      <c r="E205" s="702"/>
      <c r="F205" s="702"/>
      <c r="G205" s="702"/>
      <c r="H205" s="702"/>
      <c r="I205" s="702"/>
      <c r="J205" s="702"/>
      <c r="K205" s="702"/>
      <c r="L205" s="702"/>
      <c r="M205" s="702"/>
      <c r="N205" s="702"/>
      <c r="O205" s="702"/>
      <c r="P205" s="702"/>
      <c r="Q205" s="702"/>
      <c r="R205" s="702"/>
      <c r="S205" s="702"/>
    </row>
    <row r="206" spans="1:19">
      <c r="A206" s="702"/>
      <c r="B206" s="702"/>
      <c r="C206" s="702"/>
      <c r="D206" s="702"/>
      <c r="E206" s="702"/>
      <c r="F206" s="702"/>
      <c r="G206" s="702"/>
      <c r="H206" s="702"/>
      <c r="I206" s="702"/>
      <c r="J206" s="702"/>
      <c r="K206" s="702"/>
      <c r="L206" s="702"/>
      <c r="M206" s="702"/>
      <c r="N206" s="702"/>
      <c r="O206" s="702"/>
      <c r="P206" s="702"/>
      <c r="Q206" s="702"/>
      <c r="R206" s="702"/>
      <c r="S206" s="702"/>
    </row>
    <row r="207" spans="1:19">
      <c r="A207" s="702"/>
      <c r="B207" s="702"/>
      <c r="C207" s="702"/>
      <c r="D207" s="702"/>
      <c r="E207" s="702"/>
      <c r="F207" s="702"/>
      <c r="G207" s="702"/>
      <c r="H207" s="702"/>
      <c r="I207" s="702"/>
      <c r="J207" s="702"/>
      <c r="K207" s="702"/>
      <c r="L207" s="702"/>
      <c r="M207" s="702"/>
      <c r="N207" s="702"/>
      <c r="O207" s="702"/>
      <c r="P207" s="702"/>
      <c r="Q207" s="702"/>
      <c r="R207" s="702"/>
      <c r="S207" s="702"/>
    </row>
    <row r="208" spans="1:19">
      <c r="A208" s="702"/>
      <c r="B208" s="702"/>
      <c r="C208" s="702"/>
      <c r="D208" s="702"/>
      <c r="E208" s="702"/>
      <c r="F208" s="702"/>
      <c r="G208" s="702"/>
      <c r="H208" s="702"/>
      <c r="I208" s="702"/>
      <c r="J208" s="702"/>
      <c r="K208" s="702"/>
      <c r="L208" s="702"/>
      <c r="M208" s="702"/>
      <c r="N208" s="702"/>
      <c r="O208" s="702"/>
      <c r="P208" s="702"/>
      <c r="Q208" s="702"/>
      <c r="R208" s="702"/>
      <c r="S208" s="702"/>
    </row>
    <row r="209" spans="1:19">
      <c r="A209" s="702"/>
      <c r="B209" s="702"/>
      <c r="C209" s="702"/>
      <c r="D209" s="702"/>
      <c r="E209" s="702"/>
      <c r="F209" s="702"/>
      <c r="G209" s="702"/>
      <c r="H209" s="702"/>
      <c r="I209" s="702"/>
      <c r="J209" s="702"/>
      <c r="K209" s="702"/>
      <c r="L209" s="702"/>
      <c r="M209" s="702"/>
      <c r="N209" s="702"/>
      <c r="O209" s="702"/>
      <c r="P209" s="702"/>
      <c r="Q209" s="702"/>
      <c r="R209" s="702"/>
      <c r="S209" s="702"/>
    </row>
    <row r="210" spans="1:19">
      <c r="A210" s="702"/>
      <c r="B210" s="702"/>
      <c r="C210" s="702"/>
      <c r="D210" s="702"/>
      <c r="E210" s="702"/>
      <c r="F210" s="702"/>
      <c r="G210" s="702"/>
      <c r="H210" s="702"/>
      <c r="I210" s="702"/>
      <c r="J210" s="702"/>
      <c r="K210" s="702"/>
      <c r="L210" s="702"/>
      <c r="M210" s="702"/>
      <c r="N210" s="702"/>
      <c r="O210" s="702"/>
      <c r="P210" s="702"/>
      <c r="Q210" s="702"/>
      <c r="R210" s="702"/>
      <c r="S210" s="702"/>
    </row>
    <row r="211" spans="1:19">
      <c r="A211" s="702"/>
      <c r="B211" s="702"/>
      <c r="C211" s="702"/>
      <c r="D211" s="702"/>
      <c r="E211" s="702"/>
      <c r="F211" s="702"/>
      <c r="G211" s="702"/>
      <c r="H211" s="702"/>
      <c r="I211" s="702"/>
      <c r="J211" s="702"/>
      <c r="K211" s="702"/>
      <c r="L211" s="702"/>
      <c r="M211" s="702"/>
      <c r="N211" s="702"/>
      <c r="O211" s="702"/>
      <c r="P211" s="702"/>
      <c r="Q211" s="702"/>
      <c r="R211" s="702"/>
      <c r="S211" s="702"/>
    </row>
    <row r="212" spans="1:19">
      <c r="A212" s="702"/>
      <c r="B212" s="702"/>
      <c r="C212" s="702"/>
      <c r="D212" s="702"/>
      <c r="E212" s="702"/>
      <c r="F212" s="702"/>
      <c r="G212" s="702"/>
      <c r="H212" s="702"/>
      <c r="I212" s="702"/>
      <c r="J212" s="702"/>
      <c r="K212" s="702"/>
      <c r="L212" s="702"/>
      <c r="M212" s="702"/>
      <c r="N212" s="702"/>
      <c r="O212" s="702"/>
      <c r="P212" s="702"/>
      <c r="Q212" s="702"/>
      <c r="R212" s="702"/>
      <c r="S212" s="702"/>
    </row>
    <row r="213" spans="1:19">
      <c r="A213" s="702"/>
      <c r="B213" s="702"/>
      <c r="C213" s="702"/>
      <c r="D213" s="702"/>
      <c r="E213" s="702"/>
      <c r="F213" s="702"/>
      <c r="G213" s="702"/>
      <c r="H213" s="702"/>
      <c r="I213" s="702"/>
      <c r="J213" s="702"/>
      <c r="K213" s="702"/>
      <c r="L213" s="702"/>
      <c r="M213" s="702"/>
      <c r="N213" s="702"/>
      <c r="O213" s="702"/>
      <c r="P213" s="702"/>
      <c r="Q213" s="702"/>
      <c r="R213" s="702"/>
      <c r="S213" s="702"/>
    </row>
    <row r="214" spans="1:19">
      <c r="A214" s="702"/>
      <c r="B214" s="702"/>
      <c r="C214" s="702"/>
      <c r="D214" s="702"/>
      <c r="E214" s="702"/>
      <c r="F214" s="702"/>
      <c r="G214" s="702"/>
      <c r="H214" s="702"/>
      <c r="I214" s="702"/>
      <c r="J214" s="702"/>
      <c r="K214" s="702"/>
      <c r="L214" s="702"/>
      <c r="M214" s="702"/>
      <c r="N214" s="702"/>
      <c r="O214" s="702"/>
      <c r="P214" s="702"/>
      <c r="Q214" s="702"/>
      <c r="R214" s="702"/>
      <c r="S214" s="702"/>
    </row>
    <row r="215" spans="1:19">
      <c r="A215" s="702"/>
      <c r="B215" s="702"/>
      <c r="C215" s="702"/>
      <c r="D215" s="702"/>
      <c r="E215" s="702"/>
      <c r="F215" s="702"/>
      <c r="G215" s="702"/>
      <c r="H215" s="702"/>
      <c r="I215" s="702"/>
      <c r="J215" s="702"/>
      <c r="K215" s="702"/>
      <c r="L215" s="702"/>
      <c r="M215" s="702"/>
      <c r="N215" s="702"/>
      <c r="O215" s="702"/>
      <c r="P215" s="702"/>
      <c r="Q215" s="702"/>
      <c r="R215" s="702"/>
      <c r="S215" s="702"/>
    </row>
    <row r="216" spans="1:19">
      <c r="A216" s="702"/>
      <c r="B216" s="702"/>
      <c r="C216" s="702"/>
      <c r="D216" s="702"/>
      <c r="E216" s="702"/>
      <c r="F216" s="702"/>
      <c r="G216" s="702"/>
      <c r="H216" s="702"/>
      <c r="I216" s="702"/>
      <c r="J216" s="702"/>
      <c r="K216" s="702"/>
      <c r="L216" s="702"/>
      <c r="M216" s="702"/>
      <c r="N216" s="702"/>
      <c r="O216" s="702"/>
      <c r="P216" s="702"/>
      <c r="Q216" s="702"/>
      <c r="R216" s="702"/>
      <c r="S216" s="702"/>
    </row>
    <row r="217" spans="1:19">
      <c r="A217" s="702"/>
      <c r="B217" s="702"/>
      <c r="C217" s="702"/>
      <c r="D217" s="702"/>
      <c r="E217" s="702"/>
      <c r="F217" s="702"/>
      <c r="G217" s="702"/>
      <c r="H217" s="702"/>
      <c r="I217" s="702"/>
      <c r="J217" s="702"/>
      <c r="K217" s="702"/>
      <c r="L217" s="702"/>
      <c r="M217" s="702"/>
      <c r="N217" s="702"/>
      <c r="O217" s="702"/>
      <c r="P217" s="702"/>
      <c r="Q217" s="702"/>
      <c r="R217" s="702"/>
      <c r="S217" s="702"/>
    </row>
    <row r="218" spans="1:19">
      <c r="A218" s="702"/>
      <c r="B218" s="702"/>
      <c r="C218" s="702"/>
      <c r="D218" s="702"/>
      <c r="E218" s="702"/>
      <c r="F218" s="702"/>
      <c r="G218" s="702"/>
      <c r="H218" s="702"/>
      <c r="I218" s="702"/>
      <c r="J218" s="702"/>
      <c r="K218" s="702"/>
      <c r="L218" s="702"/>
      <c r="M218" s="702"/>
      <c r="N218" s="702"/>
      <c r="O218" s="702"/>
      <c r="P218" s="702"/>
      <c r="Q218" s="702"/>
      <c r="R218" s="702"/>
      <c r="S218" s="702"/>
    </row>
    <row r="219" spans="1:19">
      <c r="A219" s="702"/>
      <c r="B219" s="702"/>
      <c r="C219" s="702"/>
      <c r="D219" s="702"/>
      <c r="E219" s="702"/>
      <c r="F219" s="702"/>
      <c r="G219" s="702"/>
      <c r="H219" s="702"/>
      <c r="I219" s="702"/>
      <c r="J219" s="702"/>
      <c r="K219" s="702"/>
      <c r="L219" s="702"/>
      <c r="M219" s="702"/>
      <c r="N219" s="702"/>
      <c r="O219" s="702"/>
      <c r="P219" s="702"/>
      <c r="Q219" s="702"/>
      <c r="R219" s="702"/>
      <c r="S219" s="702"/>
    </row>
    <row r="220" spans="1:19">
      <c r="A220" s="702"/>
      <c r="B220" s="702"/>
      <c r="C220" s="702"/>
      <c r="D220" s="702"/>
      <c r="E220" s="702"/>
      <c r="F220" s="702"/>
      <c r="G220" s="702"/>
      <c r="H220" s="702"/>
      <c r="I220" s="702"/>
      <c r="J220" s="702"/>
      <c r="K220" s="702"/>
      <c r="L220" s="702"/>
      <c r="M220" s="702"/>
      <c r="N220" s="702"/>
      <c r="O220" s="702"/>
      <c r="P220" s="702"/>
      <c r="Q220" s="702"/>
      <c r="R220" s="702"/>
      <c r="S220" s="702"/>
    </row>
    <row r="221" spans="1:19">
      <c r="A221" s="702"/>
      <c r="B221" s="702"/>
      <c r="C221" s="702"/>
      <c r="D221" s="702"/>
      <c r="E221" s="702"/>
      <c r="F221" s="702"/>
      <c r="G221" s="702"/>
      <c r="H221" s="702"/>
      <c r="I221" s="702"/>
      <c r="J221" s="702"/>
      <c r="K221" s="702"/>
      <c r="L221" s="702"/>
      <c r="M221" s="702"/>
      <c r="N221" s="702"/>
      <c r="O221" s="702"/>
      <c r="P221" s="702"/>
      <c r="Q221" s="702"/>
      <c r="R221" s="702"/>
      <c r="S221" s="702"/>
    </row>
    <row r="222" spans="1:19">
      <c r="A222" s="702"/>
      <c r="B222" s="702"/>
      <c r="C222" s="702"/>
      <c r="D222" s="702"/>
      <c r="E222" s="702"/>
      <c r="F222" s="702"/>
      <c r="G222" s="702"/>
      <c r="H222" s="702"/>
      <c r="I222" s="702"/>
      <c r="J222" s="702"/>
      <c r="K222" s="702"/>
      <c r="L222" s="702"/>
      <c r="M222" s="702"/>
      <c r="N222" s="702"/>
      <c r="O222" s="702"/>
      <c r="P222" s="702"/>
      <c r="Q222" s="702"/>
      <c r="R222" s="702"/>
      <c r="S222" s="702"/>
    </row>
    <row r="223" spans="1:19">
      <c r="A223" s="702"/>
      <c r="B223" s="702"/>
      <c r="C223" s="702"/>
      <c r="D223" s="702"/>
      <c r="E223" s="702"/>
      <c r="F223" s="702"/>
      <c r="G223" s="702"/>
      <c r="H223" s="702"/>
      <c r="I223" s="702"/>
      <c r="J223" s="702"/>
      <c r="K223" s="702"/>
      <c r="L223" s="702"/>
      <c r="M223" s="702"/>
      <c r="N223" s="702"/>
      <c r="O223" s="702"/>
      <c r="P223" s="702"/>
      <c r="Q223" s="702"/>
      <c r="R223" s="702"/>
      <c r="S223" s="702"/>
    </row>
    <row r="224" spans="1:19">
      <c r="A224" s="702"/>
      <c r="B224" s="702"/>
      <c r="C224" s="702"/>
      <c r="D224" s="702"/>
      <c r="E224" s="702"/>
      <c r="F224" s="702"/>
      <c r="G224" s="702"/>
      <c r="H224" s="702"/>
      <c r="I224" s="702"/>
      <c r="J224" s="702"/>
      <c r="K224" s="702"/>
      <c r="L224" s="702"/>
      <c r="M224" s="702"/>
      <c r="N224" s="702"/>
      <c r="O224" s="702"/>
      <c r="P224" s="702"/>
      <c r="Q224" s="702"/>
      <c r="R224" s="702"/>
      <c r="S224" s="702"/>
    </row>
    <row r="225" spans="1:19">
      <c r="A225" s="702"/>
      <c r="B225" s="702"/>
      <c r="C225" s="702"/>
      <c r="D225" s="702"/>
      <c r="E225" s="702"/>
      <c r="F225" s="702"/>
      <c r="G225" s="702"/>
      <c r="H225" s="702"/>
      <c r="I225" s="702"/>
      <c r="J225" s="702"/>
      <c r="K225" s="702"/>
      <c r="L225" s="702"/>
      <c r="M225" s="702"/>
      <c r="N225" s="702"/>
      <c r="O225" s="702"/>
      <c r="P225" s="702"/>
      <c r="Q225" s="702"/>
      <c r="R225" s="702"/>
      <c r="S225" s="702"/>
    </row>
    <row r="226" spans="1:19">
      <c r="A226" s="702"/>
      <c r="B226" s="702"/>
      <c r="C226" s="702"/>
      <c r="D226" s="702"/>
      <c r="E226" s="702"/>
      <c r="F226" s="702"/>
      <c r="G226" s="702"/>
      <c r="H226" s="702"/>
      <c r="I226" s="702"/>
      <c r="J226" s="702"/>
      <c r="K226" s="702"/>
      <c r="L226" s="702"/>
      <c r="M226" s="702"/>
      <c r="N226" s="702"/>
      <c r="O226" s="702"/>
      <c r="P226" s="702"/>
      <c r="Q226" s="702"/>
      <c r="R226" s="702"/>
      <c r="S226" s="702"/>
    </row>
    <row r="227" spans="1:19">
      <c r="A227" s="702"/>
      <c r="B227" s="702"/>
      <c r="C227" s="702"/>
      <c r="D227" s="702"/>
      <c r="E227" s="702"/>
      <c r="F227" s="702"/>
      <c r="G227" s="702"/>
      <c r="H227" s="702"/>
      <c r="I227" s="702"/>
      <c r="J227" s="702"/>
      <c r="K227" s="702"/>
      <c r="L227" s="702"/>
      <c r="M227" s="702"/>
      <c r="N227" s="702"/>
      <c r="O227" s="702"/>
      <c r="P227" s="702"/>
      <c r="Q227" s="702"/>
      <c r="R227" s="702"/>
      <c r="S227" s="702"/>
    </row>
    <row r="228" spans="1:19">
      <c r="A228" s="702"/>
      <c r="B228" s="702"/>
      <c r="C228" s="702"/>
      <c r="D228" s="702"/>
      <c r="E228" s="702"/>
      <c r="F228" s="702"/>
      <c r="G228" s="702"/>
      <c r="H228" s="702"/>
      <c r="I228" s="702"/>
      <c r="J228" s="702"/>
      <c r="K228" s="702"/>
      <c r="L228" s="702"/>
      <c r="M228" s="702"/>
      <c r="N228" s="702"/>
      <c r="O228" s="702"/>
      <c r="P228" s="702"/>
      <c r="Q228" s="702"/>
      <c r="R228" s="702"/>
      <c r="S228" s="702"/>
    </row>
    <row r="229" spans="1:19">
      <c r="A229" s="702"/>
      <c r="B229" s="702"/>
      <c r="C229" s="702"/>
      <c r="D229" s="702"/>
      <c r="E229" s="702"/>
      <c r="F229" s="702"/>
      <c r="G229" s="702"/>
      <c r="H229" s="702"/>
      <c r="I229" s="702"/>
      <c r="J229" s="702"/>
      <c r="K229" s="702"/>
      <c r="L229" s="702"/>
      <c r="M229" s="702"/>
      <c r="N229" s="702"/>
      <c r="O229" s="702"/>
      <c r="P229" s="702"/>
      <c r="Q229" s="702"/>
      <c r="R229" s="702"/>
      <c r="S229" s="702"/>
    </row>
    <row r="230" spans="1:19">
      <c r="A230" s="702"/>
      <c r="B230" s="702"/>
      <c r="C230" s="702"/>
      <c r="D230" s="702"/>
      <c r="E230" s="702"/>
      <c r="F230" s="702"/>
      <c r="G230" s="702"/>
      <c r="H230" s="702"/>
      <c r="I230" s="702"/>
      <c r="J230" s="702"/>
      <c r="K230" s="702"/>
      <c r="L230" s="702"/>
      <c r="M230" s="702"/>
      <c r="N230" s="702"/>
      <c r="O230" s="702"/>
      <c r="P230" s="702"/>
      <c r="Q230" s="702"/>
      <c r="R230" s="702"/>
      <c r="S230" s="702"/>
    </row>
    <row r="231" spans="1:19">
      <c r="A231" s="702"/>
      <c r="B231" s="702"/>
      <c r="C231" s="702"/>
      <c r="D231" s="702"/>
      <c r="E231" s="702"/>
      <c r="F231" s="702"/>
      <c r="G231" s="702"/>
      <c r="H231" s="702"/>
      <c r="I231" s="702"/>
      <c r="J231" s="702"/>
      <c r="K231" s="702"/>
      <c r="L231" s="702"/>
      <c r="M231" s="702"/>
      <c r="N231" s="702"/>
      <c r="O231" s="702"/>
      <c r="P231" s="702"/>
      <c r="Q231" s="702"/>
      <c r="R231" s="702"/>
      <c r="S231" s="702"/>
    </row>
    <row r="232" spans="1:19">
      <c r="A232" s="702"/>
      <c r="B232" s="702"/>
      <c r="C232" s="702"/>
      <c r="D232" s="702"/>
      <c r="E232" s="702"/>
      <c r="F232" s="702"/>
      <c r="G232" s="702"/>
      <c r="H232" s="702"/>
      <c r="I232" s="702"/>
      <c r="J232" s="702"/>
      <c r="K232" s="702"/>
      <c r="L232" s="702"/>
      <c r="M232" s="702"/>
      <c r="N232" s="702"/>
      <c r="O232" s="702"/>
      <c r="P232" s="702"/>
      <c r="Q232" s="702"/>
      <c r="R232" s="702"/>
      <c r="S232" s="702"/>
    </row>
    <row r="233" spans="1:19">
      <c r="A233" s="702"/>
      <c r="B233" s="702"/>
      <c r="C233" s="702"/>
      <c r="D233" s="702"/>
      <c r="E233" s="702"/>
      <c r="F233" s="702"/>
      <c r="G233" s="702"/>
      <c r="H233" s="702"/>
      <c r="I233" s="702"/>
      <c r="J233" s="702"/>
      <c r="K233" s="702"/>
      <c r="L233" s="702"/>
      <c r="M233" s="702"/>
      <c r="N233" s="702"/>
      <c r="O233" s="702"/>
      <c r="P233" s="702"/>
      <c r="Q233" s="702"/>
      <c r="R233" s="702"/>
      <c r="S233" s="702"/>
    </row>
    <row r="234" spans="1:19">
      <c r="A234" s="702"/>
      <c r="B234" s="702"/>
      <c r="C234" s="702"/>
      <c r="D234" s="702"/>
      <c r="E234" s="702"/>
      <c r="F234" s="702"/>
      <c r="G234" s="702"/>
      <c r="H234" s="702"/>
      <c r="I234" s="702"/>
      <c r="J234" s="702"/>
      <c r="K234" s="702"/>
      <c r="L234" s="702"/>
      <c r="M234" s="702"/>
      <c r="N234" s="702"/>
      <c r="O234" s="702"/>
      <c r="P234" s="702"/>
      <c r="Q234" s="702"/>
      <c r="R234" s="702"/>
      <c r="S234" s="702"/>
    </row>
    <row r="235" spans="1:19">
      <c r="A235" s="702"/>
      <c r="B235" s="702"/>
      <c r="C235" s="702"/>
      <c r="D235" s="702"/>
      <c r="E235" s="702"/>
      <c r="F235" s="702"/>
      <c r="G235" s="702"/>
      <c r="H235" s="702"/>
      <c r="I235" s="702"/>
      <c r="J235" s="702"/>
      <c r="K235" s="702"/>
      <c r="L235" s="702"/>
      <c r="M235" s="702"/>
      <c r="N235" s="702"/>
      <c r="O235" s="702"/>
      <c r="P235" s="702"/>
      <c r="Q235" s="702"/>
      <c r="R235" s="702"/>
      <c r="S235" s="702"/>
    </row>
    <row r="236" spans="1:19">
      <c r="A236" s="702"/>
      <c r="B236" s="702"/>
      <c r="C236" s="702"/>
      <c r="D236" s="702"/>
      <c r="E236" s="702"/>
      <c r="F236" s="702"/>
      <c r="G236" s="702"/>
      <c r="H236" s="702"/>
      <c r="I236" s="702"/>
      <c r="J236" s="702"/>
      <c r="K236" s="702"/>
      <c r="L236" s="702"/>
      <c r="M236" s="702"/>
      <c r="N236" s="702"/>
      <c r="O236" s="702"/>
      <c r="P236" s="702"/>
      <c r="Q236" s="702"/>
      <c r="R236" s="702"/>
      <c r="S236" s="702"/>
    </row>
    <row r="237" spans="1:19">
      <c r="A237" s="702"/>
      <c r="B237" s="702"/>
      <c r="C237" s="702"/>
      <c r="D237" s="702"/>
      <c r="E237" s="702"/>
      <c r="F237" s="702"/>
      <c r="G237" s="702"/>
      <c r="H237" s="702"/>
      <c r="I237" s="702"/>
      <c r="J237" s="702"/>
      <c r="K237" s="702"/>
      <c r="L237" s="702"/>
      <c r="M237" s="702"/>
      <c r="N237" s="702"/>
      <c r="O237" s="702"/>
      <c r="P237" s="702"/>
      <c r="Q237" s="702"/>
      <c r="R237" s="702"/>
      <c r="S237" s="702"/>
    </row>
    <row r="238" spans="1:19">
      <c r="A238" s="702"/>
      <c r="B238" s="702"/>
      <c r="C238" s="702"/>
      <c r="D238" s="702"/>
      <c r="E238" s="702"/>
      <c r="F238" s="702"/>
      <c r="G238" s="702"/>
      <c r="H238" s="702"/>
      <c r="I238" s="702"/>
      <c r="J238" s="702"/>
      <c r="K238" s="702"/>
      <c r="L238" s="702"/>
      <c r="M238" s="702"/>
      <c r="N238" s="702"/>
      <c r="O238" s="702"/>
      <c r="P238" s="702"/>
      <c r="Q238" s="702"/>
      <c r="R238" s="702"/>
      <c r="S238" s="702"/>
    </row>
    <row r="239" spans="1:19">
      <c r="A239" s="702"/>
      <c r="B239" s="702"/>
      <c r="C239" s="702"/>
      <c r="D239" s="702"/>
      <c r="E239" s="702"/>
      <c r="F239" s="702"/>
      <c r="G239" s="702"/>
      <c r="H239" s="702"/>
      <c r="I239" s="702"/>
      <c r="J239" s="702"/>
      <c r="K239" s="702"/>
      <c r="L239" s="702"/>
      <c r="M239" s="702"/>
      <c r="N239" s="702"/>
      <c r="O239" s="702"/>
      <c r="P239" s="702"/>
      <c r="Q239" s="702"/>
      <c r="R239" s="702"/>
      <c r="S239" s="702"/>
    </row>
    <row r="240" spans="1:19">
      <c r="A240" s="702"/>
      <c r="B240" s="702"/>
      <c r="C240" s="702"/>
      <c r="D240" s="702"/>
      <c r="E240" s="702"/>
      <c r="F240" s="702"/>
      <c r="G240" s="702"/>
      <c r="H240" s="702"/>
      <c r="I240" s="702"/>
      <c r="J240" s="702"/>
      <c r="K240" s="702"/>
      <c r="L240" s="702"/>
      <c r="M240" s="702"/>
      <c r="N240" s="702"/>
      <c r="O240" s="702"/>
      <c r="P240" s="702"/>
      <c r="Q240" s="702"/>
      <c r="R240" s="702"/>
      <c r="S240" s="702"/>
    </row>
    <row r="241" spans="1:19">
      <c r="A241" s="702"/>
      <c r="B241" s="702"/>
      <c r="C241" s="702"/>
      <c r="D241" s="702"/>
      <c r="E241" s="702"/>
      <c r="F241" s="702"/>
      <c r="G241" s="702"/>
      <c r="H241" s="702"/>
      <c r="I241" s="702"/>
      <c r="J241" s="702"/>
      <c r="K241" s="702"/>
      <c r="L241" s="702"/>
      <c r="M241" s="702"/>
      <c r="N241" s="702"/>
      <c r="O241" s="702"/>
      <c r="P241" s="702"/>
      <c r="Q241" s="702"/>
      <c r="R241" s="702"/>
      <c r="S241" s="702"/>
    </row>
    <row r="242" spans="1:19">
      <c r="A242" s="702"/>
      <c r="B242" s="702"/>
      <c r="C242" s="702"/>
      <c r="D242" s="702"/>
      <c r="E242" s="702"/>
      <c r="F242" s="702"/>
      <c r="G242" s="702"/>
      <c r="H242" s="702"/>
      <c r="I242" s="702"/>
      <c r="J242" s="702"/>
      <c r="K242" s="702"/>
      <c r="L242" s="702"/>
      <c r="M242" s="702"/>
      <c r="N242" s="702"/>
      <c r="O242" s="702"/>
      <c r="P242" s="702"/>
      <c r="Q242" s="702"/>
      <c r="R242" s="702"/>
      <c r="S242" s="702"/>
    </row>
    <row r="243" spans="1:19">
      <c r="A243" s="702"/>
      <c r="B243" s="702"/>
      <c r="C243" s="702"/>
      <c r="D243" s="702"/>
      <c r="E243" s="702"/>
      <c r="F243" s="702"/>
      <c r="G243" s="702"/>
      <c r="H243" s="702"/>
      <c r="I243" s="702"/>
      <c r="J243" s="702"/>
      <c r="K243" s="702"/>
      <c r="L243" s="702"/>
      <c r="M243" s="702"/>
      <c r="N243" s="702"/>
      <c r="O243" s="702"/>
      <c r="P243" s="702"/>
      <c r="Q243" s="702"/>
      <c r="R243" s="702"/>
      <c r="S243" s="702"/>
    </row>
    <row r="244" spans="1:19">
      <c r="A244" s="702"/>
      <c r="B244" s="702"/>
      <c r="C244" s="702"/>
      <c r="D244" s="702"/>
      <c r="E244" s="702"/>
      <c r="F244" s="702"/>
      <c r="G244" s="702"/>
      <c r="H244" s="702"/>
      <c r="I244" s="702"/>
      <c r="J244" s="702"/>
      <c r="K244" s="702"/>
      <c r="L244" s="702"/>
      <c r="M244" s="702"/>
      <c r="N244" s="702"/>
      <c r="O244" s="702"/>
      <c r="P244" s="702"/>
      <c r="Q244" s="702"/>
      <c r="R244" s="702"/>
      <c r="S244" s="702"/>
    </row>
    <row r="245" spans="1:19">
      <c r="A245" s="702"/>
      <c r="B245" s="702"/>
      <c r="C245" s="702"/>
      <c r="D245" s="702"/>
      <c r="E245" s="702"/>
      <c r="F245" s="702"/>
      <c r="G245" s="702"/>
      <c r="H245" s="702"/>
      <c r="I245" s="702"/>
      <c r="J245" s="702"/>
      <c r="K245" s="702"/>
      <c r="L245" s="702"/>
      <c r="M245" s="702"/>
      <c r="N245" s="702"/>
      <c r="O245" s="702"/>
      <c r="P245" s="702"/>
      <c r="Q245" s="702"/>
      <c r="R245" s="702"/>
      <c r="S245" s="702"/>
    </row>
    <row r="246" spans="1:19">
      <c r="A246" s="702"/>
      <c r="B246" s="702"/>
      <c r="C246" s="702"/>
      <c r="D246" s="702"/>
      <c r="E246" s="702"/>
      <c r="F246" s="702"/>
      <c r="G246" s="702"/>
      <c r="H246" s="702"/>
      <c r="I246" s="702"/>
      <c r="J246" s="702"/>
      <c r="K246" s="702"/>
      <c r="L246" s="702"/>
      <c r="M246" s="702"/>
      <c r="N246" s="702"/>
      <c r="O246" s="702"/>
      <c r="P246" s="702"/>
      <c r="Q246" s="702"/>
      <c r="R246" s="702"/>
      <c r="S246" s="702"/>
    </row>
    <row r="247" spans="1:19">
      <c r="A247" s="702"/>
      <c r="B247" s="702"/>
      <c r="C247" s="702"/>
      <c r="D247" s="702"/>
      <c r="E247" s="702"/>
      <c r="F247" s="702"/>
      <c r="G247" s="702"/>
      <c r="H247" s="702"/>
      <c r="I247" s="702"/>
      <c r="J247" s="702"/>
      <c r="K247" s="702"/>
      <c r="L247" s="702"/>
      <c r="M247" s="702"/>
      <c r="N247" s="702"/>
      <c r="O247" s="702"/>
      <c r="P247" s="702"/>
      <c r="Q247" s="702"/>
      <c r="R247" s="702"/>
      <c r="S247" s="702"/>
    </row>
    <row r="248" spans="1:19">
      <c r="A248" s="702"/>
      <c r="B248" s="702"/>
      <c r="C248" s="702"/>
      <c r="D248" s="702"/>
      <c r="E248" s="702"/>
      <c r="F248" s="702"/>
      <c r="G248" s="702"/>
      <c r="H248" s="702"/>
      <c r="I248" s="702"/>
      <c r="J248" s="702"/>
      <c r="K248" s="702"/>
      <c r="L248" s="702"/>
      <c r="M248" s="702"/>
      <c r="N248" s="702"/>
      <c r="O248" s="702"/>
      <c r="P248" s="702"/>
      <c r="Q248" s="702"/>
      <c r="R248" s="702"/>
      <c r="S248" s="702"/>
    </row>
    <row r="249" spans="1:19">
      <c r="A249" s="702"/>
      <c r="B249" s="702"/>
      <c r="C249" s="702"/>
      <c r="D249" s="702"/>
      <c r="E249" s="702"/>
      <c r="F249" s="702"/>
      <c r="G249" s="702"/>
      <c r="H249" s="702"/>
      <c r="I249" s="702"/>
      <c r="J249" s="702"/>
      <c r="K249" s="702"/>
      <c r="L249" s="702"/>
      <c r="M249" s="702"/>
      <c r="N249" s="702"/>
      <c r="O249" s="702"/>
      <c r="P249" s="702"/>
      <c r="Q249" s="702"/>
      <c r="R249" s="702"/>
      <c r="S249" s="702"/>
    </row>
    <row r="250" spans="1:19">
      <c r="B250" s="702"/>
      <c r="C250" s="702"/>
      <c r="D250" s="702"/>
      <c r="E250" s="702"/>
      <c r="F250" s="702"/>
    </row>
    <row r="251" spans="1:19">
      <c r="B251" s="702"/>
      <c r="C251" s="702"/>
      <c r="D251" s="702"/>
      <c r="E251" s="702"/>
      <c r="F251" s="702"/>
    </row>
    <row r="252" spans="1:19">
      <c r="B252" s="702"/>
      <c r="C252" s="702"/>
      <c r="D252" s="702"/>
      <c r="E252" s="702"/>
      <c r="F252" s="702"/>
    </row>
    <row r="253" spans="1:19">
      <c r="B253" s="702"/>
      <c r="C253" s="702"/>
      <c r="D253" s="702"/>
      <c r="E253" s="702"/>
      <c r="F253" s="702"/>
    </row>
    <row r="254" spans="1:19">
      <c r="B254" s="702"/>
      <c r="C254" s="702"/>
      <c r="D254" s="702"/>
      <c r="E254" s="702"/>
      <c r="F254" s="702"/>
    </row>
    <row r="255" spans="1:19">
      <c r="B255" s="702"/>
      <c r="C255" s="702"/>
      <c r="D255" s="702"/>
      <c r="E255" s="702"/>
      <c r="F255" s="702"/>
    </row>
    <row r="256" spans="1:19">
      <c r="B256" s="702"/>
      <c r="C256" s="702"/>
      <c r="D256" s="702"/>
      <c r="E256" s="702"/>
      <c r="F256" s="702"/>
    </row>
    <row r="257" spans="2:6">
      <c r="B257" s="702"/>
      <c r="C257" s="702"/>
      <c r="D257" s="702"/>
      <c r="E257" s="702"/>
      <c r="F257" s="702"/>
    </row>
    <row r="258" spans="2:6">
      <c r="B258" s="702"/>
      <c r="C258" s="702"/>
      <c r="D258" s="702"/>
      <c r="E258" s="702"/>
      <c r="F258" s="702"/>
    </row>
    <row r="259" spans="2:6">
      <c r="B259" s="702"/>
      <c r="C259" s="702"/>
      <c r="D259" s="702"/>
      <c r="E259" s="702"/>
      <c r="F259" s="702"/>
    </row>
  </sheetData>
  <mergeCells count="14">
    <mergeCell ref="I43:J43"/>
    <mergeCell ref="I21:P21"/>
    <mergeCell ref="I27:P27"/>
    <mergeCell ref="A1:XFD3"/>
    <mergeCell ref="G6:J6"/>
    <mergeCell ref="G5:P5"/>
    <mergeCell ref="G12:P12"/>
    <mergeCell ref="G13:J13"/>
    <mergeCell ref="K13:L13"/>
    <mergeCell ref="B121:C121"/>
    <mergeCell ref="B132:C132"/>
    <mergeCell ref="B110:C110"/>
    <mergeCell ref="C106:D106"/>
    <mergeCell ref="G43:H43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5A2585-18FD-4A16-BAF0-9F6C2E5EB891}">
  <dimension ref="A2:L267"/>
  <sheetViews>
    <sheetView topLeftCell="A118" zoomScale="80" zoomScaleNormal="80" workbookViewId="0">
      <selection activeCell="F123" sqref="F123"/>
    </sheetView>
  </sheetViews>
  <sheetFormatPr baseColWidth="10" defaultColWidth="9.1640625" defaultRowHeight="14"/>
  <cols>
    <col min="1" max="1" width="79.83203125" style="400" customWidth="1"/>
    <col min="2" max="3" width="65.5" style="400" customWidth="1"/>
    <col min="4" max="4" width="17.5" style="468" bestFit="1" customWidth="1"/>
    <col min="5" max="5" width="15.5" style="518" customWidth="1"/>
    <col min="6" max="6" width="17.6640625" style="519" customWidth="1"/>
    <col min="7" max="7" width="19" style="380" bestFit="1" customWidth="1"/>
    <col min="8" max="8" width="17.33203125" style="398" customWidth="1"/>
    <col min="9" max="9" width="9.1640625" style="380"/>
    <col min="10" max="10" width="12.5" style="380" bestFit="1" customWidth="1"/>
    <col min="11" max="16384" width="9.1640625" style="380"/>
  </cols>
  <sheetData>
    <row r="2" spans="1:8" ht="15">
      <c r="A2" s="433" t="s">
        <v>4263</v>
      </c>
      <c r="B2" s="433"/>
      <c r="C2" s="433"/>
    </row>
    <row r="4" spans="1:8" ht="30">
      <c r="A4" s="274" t="s">
        <v>4264</v>
      </c>
      <c r="B4" s="274" t="s">
        <v>4265</v>
      </c>
      <c r="C4" s="274"/>
      <c r="D4" s="469" t="s">
        <v>4266</v>
      </c>
      <c r="E4" s="520" t="s">
        <v>4267</v>
      </c>
      <c r="F4" s="520" t="s">
        <v>4268</v>
      </c>
      <c r="G4" s="578" t="s">
        <v>4269</v>
      </c>
      <c r="H4" s="399"/>
    </row>
    <row r="5" spans="1:8" ht="15">
      <c r="A5" s="443" t="s">
        <v>4270</v>
      </c>
      <c r="B5" s="443" t="s">
        <v>4271</v>
      </c>
      <c r="C5" s="443"/>
      <c r="D5" s="470"/>
      <c r="E5" s="521"/>
      <c r="F5" s="521"/>
      <c r="G5" s="577"/>
      <c r="H5" s="275"/>
    </row>
    <row r="6" spans="1:8" ht="45">
      <c r="A6" s="274" t="s">
        <v>4272</v>
      </c>
      <c r="B6" s="403" t="s">
        <v>4273</v>
      </c>
      <c r="C6" s="416" t="s">
        <v>4274</v>
      </c>
      <c r="D6" s="471">
        <v>38</v>
      </c>
      <c r="E6" s="508">
        <v>3750</v>
      </c>
      <c r="F6" s="2149">
        <v>7020</v>
      </c>
      <c r="G6" s="290"/>
    </row>
    <row r="7" spans="1:8" ht="15">
      <c r="A7" s="498" t="s">
        <v>4275</v>
      </c>
      <c r="B7" s="499" t="s">
        <v>4276</v>
      </c>
      <c r="C7" s="500" t="s">
        <v>4277</v>
      </c>
      <c r="D7" s="501">
        <v>38</v>
      </c>
      <c r="E7" s="522">
        <v>550</v>
      </c>
      <c r="F7" s="2150">
        <v>1030</v>
      </c>
      <c r="G7" s="278"/>
    </row>
    <row r="8" spans="1:8" ht="15">
      <c r="A8" s="502" t="s">
        <v>4278</v>
      </c>
      <c r="B8" s="503" t="s">
        <v>4279</v>
      </c>
      <c r="C8" s="504" t="s">
        <v>4280</v>
      </c>
      <c r="D8" s="505"/>
      <c r="E8" s="523">
        <v>21600</v>
      </c>
      <c r="F8" s="2151">
        <v>40440</v>
      </c>
      <c r="G8" s="401"/>
    </row>
    <row r="9" spans="1:8" ht="30">
      <c r="A9" s="274" t="s">
        <v>4281</v>
      </c>
      <c r="B9" s="392" t="s">
        <v>4282</v>
      </c>
      <c r="C9" s="381" t="s">
        <v>4283</v>
      </c>
      <c r="D9" s="471">
        <v>38</v>
      </c>
      <c r="E9" s="508">
        <v>250</v>
      </c>
      <c r="F9" s="2149">
        <v>470</v>
      </c>
      <c r="G9" s="276"/>
    </row>
    <row r="10" spans="1:8" ht="30">
      <c r="A10" s="274" t="s">
        <v>4284</v>
      </c>
      <c r="B10" s="274" t="s">
        <v>4285</v>
      </c>
      <c r="C10" s="380" t="s">
        <v>4286</v>
      </c>
      <c r="D10" s="288">
        <v>38</v>
      </c>
      <c r="E10" s="573">
        <v>0.14499999999999999</v>
      </c>
      <c r="F10" s="2149">
        <v>0.27</v>
      </c>
      <c r="G10" s="276"/>
    </row>
    <row r="11" spans="1:8" ht="15">
      <c r="A11" s="277" t="s">
        <v>4287</v>
      </c>
      <c r="B11" s="403" t="s">
        <v>4288</v>
      </c>
      <c r="C11" s="439" t="s">
        <v>4289</v>
      </c>
      <c r="D11" s="2947" t="s">
        <v>4290</v>
      </c>
      <c r="E11" s="509"/>
      <c r="F11" s="509"/>
      <c r="G11" s="280"/>
    </row>
    <row r="12" spans="1:8" ht="15">
      <c r="A12" s="281" t="s">
        <v>4291</v>
      </c>
      <c r="B12" s="436" t="s">
        <v>4292</v>
      </c>
      <c r="C12" s="440" t="s">
        <v>4293</v>
      </c>
      <c r="D12" s="2948"/>
      <c r="E12" s="506">
        <v>2000</v>
      </c>
      <c r="F12" s="2152">
        <v>2953.37</v>
      </c>
      <c r="G12" s="402"/>
    </row>
    <row r="13" spans="1:8" ht="15">
      <c r="A13" s="279" t="s">
        <v>4294</v>
      </c>
      <c r="B13" s="392" t="s">
        <v>4295</v>
      </c>
      <c r="C13" s="440" t="s">
        <v>4296</v>
      </c>
      <c r="D13" s="2949"/>
      <c r="E13" s="507">
        <v>100</v>
      </c>
      <c r="F13" s="2153">
        <v>147.66999999999999</v>
      </c>
      <c r="G13" s="401"/>
    </row>
    <row r="14" spans="1:8" ht="30">
      <c r="A14" s="274" t="s">
        <v>4297</v>
      </c>
      <c r="B14" s="379" t="s">
        <v>4298</v>
      </c>
      <c r="C14" s="416" t="s">
        <v>4299</v>
      </c>
      <c r="D14" s="471">
        <v>38</v>
      </c>
      <c r="E14" s="508">
        <v>2756</v>
      </c>
      <c r="F14" s="2149">
        <v>3434</v>
      </c>
      <c r="G14" s="276"/>
    </row>
    <row r="15" spans="1:8" ht="15">
      <c r="A15" s="274" t="s">
        <v>4300</v>
      </c>
      <c r="B15" s="379" t="s">
        <v>4301</v>
      </c>
      <c r="C15" s="416" t="s">
        <v>4302</v>
      </c>
      <c r="D15" s="471">
        <v>38</v>
      </c>
      <c r="E15" s="508">
        <v>420</v>
      </c>
      <c r="F15" s="2149">
        <v>790</v>
      </c>
      <c r="G15" s="276"/>
    </row>
    <row r="16" spans="1:8" ht="30">
      <c r="A16" s="537" t="s">
        <v>4303</v>
      </c>
      <c r="B16" s="498" t="s">
        <v>4304</v>
      </c>
      <c r="C16" s="538" t="s">
        <v>4305</v>
      </c>
      <c r="D16" s="2950" t="s">
        <v>4306</v>
      </c>
      <c r="E16" s="509">
        <v>1500</v>
      </c>
      <c r="F16" s="2154">
        <v>1500</v>
      </c>
      <c r="G16" s="404"/>
    </row>
    <row r="17" spans="1:9">
      <c r="A17" s="539"/>
      <c r="B17" s="540"/>
      <c r="C17" s="541"/>
      <c r="D17" s="2951"/>
      <c r="E17" s="507">
        <v>2600</v>
      </c>
      <c r="F17" s="2153">
        <v>2600</v>
      </c>
      <c r="G17" s="405"/>
      <c r="H17" s="380"/>
    </row>
    <row r="18" spans="1:9" ht="45">
      <c r="A18" s="379" t="s">
        <v>4307</v>
      </c>
      <c r="B18" s="441" t="s">
        <v>4308</v>
      </c>
      <c r="C18" s="381" t="s">
        <v>4309</v>
      </c>
      <c r="D18" s="471">
        <v>67</v>
      </c>
      <c r="E18" s="508">
        <v>10000</v>
      </c>
      <c r="F18" s="2149">
        <v>18720</v>
      </c>
      <c r="G18" s="276"/>
    </row>
    <row r="19" spans="1:9" ht="15">
      <c r="A19" s="277" t="s">
        <v>4310</v>
      </c>
      <c r="B19" s="409" t="s">
        <v>4311</v>
      </c>
      <c r="C19" s="394" t="s">
        <v>4312</v>
      </c>
      <c r="D19" s="472" t="s">
        <v>4313</v>
      </c>
      <c r="E19" s="517">
        <v>3720</v>
      </c>
      <c r="F19" s="2150">
        <v>6970</v>
      </c>
      <c r="G19" s="280"/>
      <c r="H19" s="380"/>
    </row>
    <row r="20" spans="1:9" ht="30">
      <c r="A20" s="406" t="s">
        <v>4314</v>
      </c>
      <c r="B20" s="442" t="s">
        <v>4315</v>
      </c>
      <c r="C20" s="416" t="s">
        <v>4316</v>
      </c>
      <c r="D20" s="473">
        <v>86</v>
      </c>
      <c r="E20" s="508">
        <v>8700</v>
      </c>
      <c r="F20" s="2149">
        <v>16290</v>
      </c>
      <c r="G20" s="276"/>
      <c r="H20" s="399"/>
    </row>
    <row r="21" spans="1:9" ht="15">
      <c r="A21" s="379" t="s">
        <v>4317</v>
      </c>
      <c r="B21" s="442" t="s">
        <v>4318</v>
      </c>
      <c r="C21" s="419" t="s">
        <v>4319</v>
      </c>
      <c r="D21" s="474" t="s">
        <v>4320</v>
      </c>
      <c r="E21" s="508">
        <v>6700</v>
      </c>
      <c r="F21" s="2149">
        <v>12550</v>
      </c>
      <c r="G21" s="282"/>
      <c r="H21" s="399"/>
    </row>
    <row r="22" spans="1:9" ht="30">
      <c r="A22" s="379" t="s">
        <v>4321</v>
      </c>
      <c r="B22" s="442" t="s">
        <v>4322</v>
      </c>
      <c r="C22" s="419" t="s">
        <v>4323</v>
      </c>
      <c r="D22" s="475" t="s">
        <v>4324</v>
      </c>
      <c r="E22" s="508">
        <v>6700</v>
      </c>
      <c r="F22" s="2149">
        <v>12550</v>
      </c>
      <c r="G22" s="407"/>
      <c r="H22" s="399"/>
    </row>
    <row r="23" spans="1:9" ht="15">
      <c r="A23" s="403" t="s">
        <v>4325</v>
      </c>
      <c r="B23" s="555" t="s">
        <v>4326</v>
      </c>
      <c r="C23" s="419" t="s">
        <v>4327</v>
      </c>
      <c r="D23" s="556">
        <v>36</v>
      </c>
      <c r="E23" s="517">
        <v>820</v>
      </c>
      <c r="F23" s="2150">
        <v>1540</v>
      </c>
      <c r="G23" s="276"/>
      <c r="H23" s="399"/>
    </row>
    <row r="24" spans="1:9" ht="15">
      <c r="A24" s="557" t="s">
        <v>4328</v>
      </c>
      <c r="B24" s="558" t="s">
        <v>4329</v>
      </c>
      <c r="C24" s="558" t="s">
        <v>4330</v>
      </c>
      <c r="D24" s="559" t="s">
        <v>4331</v>
      </c>
      <c r="E24" s="560"/>
      <c r="F24" s="561"/>
      <c r="G24" s="551"/>
      <c r="H24" s="399"/>
    </row>
    <row r="25" spans="1:9" ht="15">
      <c r="A25" s="543" t="s">
        <v>4332</v>
      </c>
      <c r="B25" s="547"/>
      <c r="C25" s="547" t="s">
        <v>4333</v>
      </c>
      <c r="D25" s="562"/>
      <c r="E25" s="546"/>
      <c r="F25" s="563"/>
      <c r="G25" s="552"/>
      <c r="H25" s="399"/>
    </row>
    <row r="26" spans="1:9" ht="15">
      <c r="A26" s="543" t="s">
        <v>4334</v>
      </c>
      <c r="B26" s="547" t="s">
        <v>4335</v>
      </c>
      <c r="C26" s="548" t="s">
        <v>4336</v>
      </c>
      <c r="D26" s="564"/>
      <c r="E26" s="546"/>
      <c r="F26" s="563"/>
      <c r="G26" s="387"/>
      <c r="H26" s="399"/>
      <c r="I26" s="435"/>
    </row>
    <row r="27" spans="1:9" ht="15">
      <c r="A27" s="543" t="s">
        <v>4337</v>
      </c>
      <c r="B27" s="547" t="s">
        <v>4338</v>
      </c>
      <c r="C27" s="547" t="s">
        <v>4339</v>
      </c>
      <c r="D27" s="562"/>
      <c r="E27" s="550">
        <v>1245</v>
      </c>
      <c r="F27" s="2155">
        <v>2330</v>
      </c>
      <c r="G27" s="553"/>
      <c r="H27" s="399"/>
    </row>
    <row r="28" spans="1:9" ht="15">
      <c r="A28" s="543" t="s">
        <v>4340</v>
      </c>
      <c r="B28" s="547" t="s">
        <v>4341</v>
      </c>
      <c r="C28" s="547" t="s">
        <v>4342</v>
      </c>
      <c r="D28" s="562"/>
      <c r="E28" s="550">
        <v>560</v>
      </c>
      <c r="F28" s="2155">
        <v>1050</v>
      </c>
      <c r="G28" s="553"/>
      <c r="H28" s="399"/>
    </row>
    <row r="29" spans="1:9" ht="15">
      <c r="A29" s="544" t="s">
        <v>4343</v>
      </c>
      <c r="B29" s="547" t="s">
        <v>4344</v>
      </c>
      <c r="C29" s="548" t="s">
        <v>4345</v>
      </c>
      <c r="D29" s="562"/>
      <c r="E29" s="546"/>
      <c r="F29" s="563"/>
      <c r="G29" s="553"/>
      <c r="H29" s="399"/>
    </row>
    <row r="30" spans="1:9" ht="15">
      <c r="A30" s="543" t="s">
        <v>4337</v>
      </c>
      <c r="B30" s="547" t="s">
        <v>4338</v>
      </c>
      <c r="C30" s="547" t="s">
        <v>4339</v>
      </c>
      <c r="D30" s="562"/>
      <c r="E30" s="550">
        <v>620</v>
      </c>
      <c r="F30" s="2155">
        <v>1160</v>
      </c>
      <c r="G30" s="553"/>
      <c r="H30" s="399"/>
    </row>
    <row r="31" spans="1:9" ht="15">
      <c r="A31" s="545" t="s">
        <v>4340</v>
      </c>
      <c r="B31" s="549" t="s">
        <v>4341</v>
      </c>
      <c r="C31" s="549" t="s">
        <v>4346</v>
      </c>
      <c r="D31" s="565"/>
      <c r="E31" s="566">
        <v>280</v>
      </c>
      <c r="F31" s="2156">
        <v>520</v>
      </c>
      <c r="G31" s="554"/>
      <c r="H31" s="399"/>
    </row>
    <row r="32" spans="1:9" ht="30">
      <c r="A32" s="279" t="s">
        <v>4347</v>
      </c>
      <c r="B32" s="279" t="s">
        <v>4348</v>
      </c>
      <c r="C32" s="279" t="s">
        <v>4349</v>
      </c>
      <c r="D32" s="286">
        <v>412</v>
      </c>
      <c r="E32" s="510">
        <v>25000</v>
      </c>
      <c r="F32" s="2151">
        <v>46810</v>
      </c>
      <c r="G32" s="276"/>
      <c r="H32" s="399"/>
    </row>
    <row r="33" spans="1:8" ht="45">
      <c r="A33" s="274" t="s">
        <v>4350</v>
      </c>
      <c r="B33" s="274" t="s">
        <v>4351</v>
      </c>
      <c r="C33" s="379" t="s">
        <v>4352</v>
      </c>
      <c r="D33" s="476" t="s">
        <v>4353</v>
      </c>
      <c r="E33" s="508">
        <v>13.75</v>
      </c>
      <c r="F33" s="2149">
        <v>16.02</v>
      </c>
      <c r="G33" s="282"/>
      <c r="H33" s="399"/>
    </row>
    <row r="34" spans="1:8" ht="30">
      <c r="A34" s="274" t="s">
        <v>4354</v>
      </c>
      <c r="B34" s="274" t="s">
        <v>4355</v>
      </c>
      <c r="C34" s="379" t="s">
        <v>4356</v>
      </c>
      <c r="D34" s="477">
        <v>342</v>
      </c>
      <c r="E34" s="508">
        <v>40000</v>
      </c>
      <c r="F34" s="2149">
        <v>45900</v>
      </c>
      <c r="G34" s="276"/>
      <c r="H34" s="399"/>
    </row>
    <row r="35" spans="1:8" ht="30">
      <c r="A35" s="277" t="s">
        <v>4357</v>
      </c>
      <c r="B35" s="403" t="s">
        <v>4358</v>
      </c>
      <c r="C35" s="403" t="s">
        <v>4359</v>
      </c>
      <c r="D35" s="571"/>
      <c r="E35" s="509"/>
      <c r="F35" s="509"/>
      <c r="G35" s="411"/>
      <c r="H35" s="399"/>
    </row>
    <row r="36" spans="1:8" ht="15">
      <c r="A36" s="281" t="s">
        <v>4360</v>
      </c>
      <c r="B36" s="281" t="s">
        <v>4361</v>
      </c>
      <c r="C36" s="409" t="s">
        <v>4362</v>
      </c>
      <c r="D36" s="572" t="s">
        <v>4363</v>
      </c>
      <c r="E36" s="513">
        <v>75000</v>
      </c>
      <c r="F36" s="2157">
        <v>75000</v>
      </c>
      <c r="G36" s="283"/>
      <c r="H36" s="399"/>
    </row>
    <row r="37" spans="1:8" ht="15">
      <c r="A37" s="281" t="s">
        <v>4364</v>
      </c>
      <c r="B37" s="281" t="s">
        <v>4365</v>
      </c>
      <c r="C37" s="409" t="s">
        <v>4366</v>
      </c>
      <c r="D37" s="572" t="s">
        <v>4367</v>
      </c>
      <c r="E37" s="513">
        <v>90000</v>
      </c>
      <c r="F37" s="2157">
        <v>90000</v>
      </c>
      <c r="G37" s="283"/>
      <c r="H37" s="399"/>
    </row>
    <row r="38" spans="1:8" ht="30">
      <c r="A38" s="279" t="s">
        <v>4368</v>
      </c>
      <c r="B38" s="392" t="s">
        <v>4369</v>
      </c>
      <c r="C38" s="392" t="s">
        <v>4370</v>
      </c>
      <c r="D38" s="570"/>
      <c r="E38" s="510">
        <v>1500</v>
      </c>
      <c r="F38" s="2151">
        <v>1500</v>
      </c>
      <c r="G38" s="401"/>
      <c r="H38" s="399"/>
    </row>
    <row r="39" spans="1:8" ht="30">
      <c r="A39" s="277" t="s">
        <v>4371</v>
      </c>
      <c r="B39" s="277" t="s">
        <v>4372</v>
      </c>
      <c r="C39" s="403" t="s">
        <v>4373</v>
      </c>
      <c r="D39" s="567"/>
      <c r="E39" s="509"/>
      <c r="F39" s="509"/>
      <c r="G39" s="408"/>
      <c r="H39" s="399"/>
    </row>
    <row r="40" spans="1:8" ht="15">
      <c r="A40" s="281" t="s">
        <v>4374</v>
      </c>
      <c r="B40" s="281" t="s">
        <v>4375</v>
      </c>
      <c r="C40" s="281" t="s">
        <v>4376</v>
      </c>
      <c r="D40" s="568"/>
      <c r="E40" s="506"/>
      <c r="F40" s="506"/>
      <c r="G40" s="410"/>
      <c r="H40" s="399"/>
    </row>
    <row r="41" spans="1:8">
      <c r="B41" s="281"/>
      <c r="C41" s="281"/>
      <c r="D41" s="569">
        <v>70</v>
      </c>
      <c r="E41" s="513">
        <v>19645</v>
      </c>
      <c r="F41" s="2157">
        <v>36780</v>
      </c>
      <c r="G41" s="284"/>
      <c r="H41" s="399"/>
    </row>
    <row r="42" spans="1:8" ht="30">
      <c r="A42" s="402"/>
      <c r="B42" s="402"/>
      <c r="C42" s="402"/>
      <c r="D42" s="568" t="s">
        <v>4377</v>
      </c>
      <c r="E42" s="513">
        <v>32745</v>
      </c>
      <c r="F42" s="2157">
        <v>61310</v>
      </c>
      <c r="G42" s="412"/>
      <c r="H42" s="399"/>
    </row>
    <row r="43" spans="1:8">
      <c r="A43" s="410"/>
      <c r="B43" s="410"/>
      <c r="C43" s="410"/>
      <c r="D43" s="568"/>
      <c r="E43" s="513">
        <v>49110</v>
      </c>
      <c r="F43" s="2157">
        <v>91950</v>
      </c>
      <c r="G43" s="410"/>
      <c r="H43" s="399"/>
    </row>
    <row r="44" spans="1:8">
      <c r="A44" s="410"/>
      <c r="B44" s="410"/>
      <c r="C44" s="410"/>
      <c r="D44" s="568"/>
      <c r="E44" s="513">
        <v>65485</v>
      </c>
      <c r="F44" s="2157">
        <v>122610</v>
      </c>
      <c r="G44" s="410"/>
      <c r="H44" s="399"/>
    </row>
    <row r="45" spans="1:8">
      <c r="A45" s="410"/>
      <c r="B45" s="410"/>
      <c r="C45" s="410"/>
      <c r="D45" s="568"/>
      <c r="E45" s="513">
        <v>81855</v>
      </c>
      <c r="F45" s="2157">
        <v>153270</v>
      </c>
      <c r="G45" s="410"/>
      <c r="H45" s="399"/>
    </row>
    <row r="46" spans="1:8">
      <c r="A46" s="402"/>
      <c r="B46" s="402"/>
      <c r="C46" s="402"/>
      <c r="D46" s="568"/>
      <c r="E46" s="513">
        <v>98225</v>
      </c>
      <c r="F46" s="2157">
        <v>183920</v>
      </c>
      <c r="G46" s="402"/>
      <c r="H46" s="399"/>
    </row>
    <row r="47" spans="1:8" ht="15">
      <c r="A47" s="281" t="s">
        <v>4378</v>
      </c>
      <c r="B47" s="281" t="s">
        <v>4379</v>
      </c>
      <c r="C47" s="281" t="s">
        <v>4380</v>
      </c>
      <c r="D47" s="2944"/>
      <c r="E47" s="513">
        <v>1620720</v>
      </c>
      <c r="F47" s="2157">
        <v>3034640</v>
      </c>
      <c r="G47" s="413"/>
      <c r="H47" s="399"/>
    </row>
    <row r="48" spans="1:8">
      <c r="A48" s="410"/>
      <c r="B48" s="410"/>
      <c r="C48" s="410"/>
      <c r="D48" s="2944"/>
      <c r="E48" s="513">
        <v>8103595</v>
      </c>
      <c r="F48" s="2157">
        <v>15173170</v>
      </c>
      <c r="G48" s="413"/>
      <c r="H48" s="399"/>
    </row>
    <row r="49" spans="1:8">
      <c r="A49" s="410"/>
      <c r="B49" s="410"/>
      <c r="C49" s="410"/>
      <c r="D49" s="2944"/>
      <c r="E49" s="513">
        <v>16207190</v>
      </c>
      <c r="F49" s="2157">
        <v>30346340</v>
      </c>
      <c r="G49" s="413"/>
      <c r="H49" s="399"/>
    </row>
    <row r="50" spans="1:8">
      <c r="A50" s="410"/>
      <c r="B50" s="410"/>
      <c r="C50" s="410"/>
      <c r="D50" s="2944"/>
      <c r="E50" s="513">
        <v>32414380</v>
      </c>
      <c r="F50" s="2157">
        <v>60692690</v>
      </c>
      <c r="G50" s="413"/>
      <c r="H50" s="399"/>
    </row>
    <row r="51" spans="1:8">
      <c r="A51" s="401"/>
      <c r="B51" s="401"/>
      <c r="C51" s="401"/>
      <c r="D51" s="2945"/>
      <c r="E51" s="510">
        <v>48621570</v>
      </c>
      <c r="F51" s="2151">
        <v>91039030</v>
      </c>
      <c r="G51" s="414"/>
      <c r="H51" s="399"/>
    </row>
    <row r="52" spans="1:8" ht="30">
      <c r="A52" s="1345" t="s">
        <v>4381</v>
      </c>
      <c r="B52" s="1346" t="s">
        <v>4382</v>
      </c>
      <c r="C52" s="1346" t="s">
        <v>4383</v>
      </c>
      <c r="D52" s="1349" t="s">
        <v>4384</v>
      </c>
      <c r="E52" s="1348"/>
      <c r="F52" s="2185">
        <v>3750</v>
      </c>
      <c r="G52" s="1347"/>
      <c r="H52" s="399"/>
    </row>
    <row r="53" spans="1:8" ht="15">
      <c r="A53" s="443" t="s">
        <v>4385</v>
      </c>
      <c r="B53" s="444" t="s">
        <v>4386</v>
      </c>
      <c r="C53" s="444" t="s">
        <v>4387</v>
      </c>
      <c r="D53" s="470"/>
      <c r="E53" s="524"/>
      <c r="F53" s="524"/>
      <c r="G53" s="443"/>
      <c r="H53" s="275"/>
    </row>
    <row r="54" spans="1:8" ht="15">
      <c r="A54" s="274" t="s">
        <v>4388</v>
      </c>
      <c r="B54" s="379" t="s">
        <v>4389</v>
      </c>
      <c r="C54" s="379" t="s">
        <v>4390</v>
      </c>
      <c r="D54" s="288">
        <v>90</v>
      </c>
      <c r="E54" s="508">
        <v>2500</v>
      </c>
      <c r="F54" s="2149">
        <v>4680</v>
      </c>
      <c r="G54" s="276"/>
      <c r="H54" s="399"/>
    </row>
    <row r="55" spans="1:8" ht="30">
      <c r="A55" s="274" t="s">
        <v>4391</v>
      </c>
      <c r="B55" s="274" t="s">
        <v>4392</v>
      </c>
      <c r="C55" s="274" t="s">
        <v>4393</v>
      </c>
      <c r="D55" s="481" t="s">
        <v>4394</v>
      </c>
      <c r="E55" s="508">
        <v>3830</v>
      </c>
      <c r="F55" s="2149">
        <v>7170</v>
      </c>
      <c r="G55" s="285"/>
      <c r="H55" s="399"/>
    </row>
    <row r="56" spans="1:8" ht="15">
      <c r="A56" s="443" t="s">
        <v>4395</v>
      </c>
      <c r="B56" s="444" t="s">
        <v>4396</v>
      </c>
      <c r="C56" s="444" t="s">
        <v>4397</v>
      </c>
      <c r="D56" s="470"/>
      <c r="E56" s="524"/>
      <c r="F56" s="524"/>
      <c r="G56" s="443"/>
      <c r="H56" s="275"/>
    </row>
    <row r="57" spans="1:8" ht="15">
      <c r="A57" s="274" t="s">
        <v>4398</v>
      </c>
      <c r="B57" s="274" t="s">
        <v>4399</v>
      </c>
      <c r="C57" s="274" t="s">
        <v>4400</v>
      </c>
      <c r="D57" s="288">
        <v>21</v>
      </c>
      <c r="E57" s="508">
        <v>625</v>
      </c>
      <c r="F57" s="2158">
        <v>980</v>
      </c>
      <c r="G57" s="276" t="s">
        <v>4401</v>
      </c>
      <c r="H57" s="399"/>
    </row>
    <row r="58" spans="1:8" ht="15">
      <c r="A58" s="274" t="s">
        <v>4402</v>
      </c>
      <c r="B58" s="274" t="s">
        <v>4403</v>
      </c>
      <c r="C58" s="274" t="s">
        <v>4404</v>
      </c>
      <c r="D58" s="288">
        <v>21</v>
      </c>
      <c r="E58" s="508">
        <v>510</v>
      </c>
      <c r="F58" s="2158">
        <v>800</v>
      </c>
      <c r="G58" s="276" t="s">
        <v>4401</v>
      </c>
      <c r="H58" s="399"/>
    </row>
    <row r="59" spans="1:8" ht="15">
      <c r="A59" s="274" t="s">
        <v>4405</v>
      </c>
      <c r="B59" s="274" t="s">
        <v>4406</v>
      </c>
      <c r="C59" s="274" t="s">
        <v>4407</v>
      </c>
      <c r="D59" s="288">
        <v>21</v>
      </c>
      <c r="E59" s="508">
        <v>125</v>
      </c>
      <c r="F59" s="2158">
        <v>200</v>
      </c>
      <c r="G59" s="276" t="s">
        <v>4401</v>
      </c>
      <c r="H59" s="399"/>
    </row>
    <row r="60" spans="1:8" ht="30">
      <c r="A60" s="274" t="s">
        <v>4408</v>
      </c>
      <c r="B60" s="274" t="s">
        <v>4409</v>
      </c>
      <c r="C60" s="274" t="s">
        <v>4410</v>
      </c>
      <c r="D60" s="288">
        <v>185</v>
      </c>
      <c r="E60" s="508">
        <v>125</v>
      </c>
      <c r="F60" s="2158">
        <v>200</v>
      </c>
      <c r="G60" s="276" t="s">
        <v>4401</v>
      </c>
      <c r="H60" s="399"/>
    </row>
    <row r="61" spans="1:8" ht="30">
      <c r="A61" s="274" t="s">
        <v>4411</v>
      </c>
      <c r="B61" s="274" t="s">
        <v>4412</v>
      </c>
      <c r="C61" s="274" t="s">
        <v>4413</v>
      </c>
      <c r="D61" s="288">
        <v>21</v>
      </c>
      <c r="E61" s="508">
        <v>9965</v>
      </c>
      <c r="F61" s="2158">
        <v>15630</v>
      </c>
      <c r="G61" s="276" t="s">
        <v>4401</v>
      </c>
      <c r="H61" s="399"/>
    </row>
    <row r="62" spans="1:8" ht="15">
      <c r="A62" s="277" t="s">
        <v>4414</v>
      </c>
      <c r="B62" s="277" t="s">
        <v>4415</v>
      </c>
      <c r="C62" s="277" t="s">
        <v>4416</v>
      </c>
      <c r="D62" s="478"/>
      <c r="E62" s="509"/>
      <c r="F62" s="2154"/>
      <c r="G62" s="408"/>
      <c r="H62" s="399"/>
    </row>
    <row r="63" spans="1:8" ht="15">
      <c r="A63" s="378" t="s">
        <v>4417</v>
      </c>
      <c r="B63" s="281" t="s">
        <v>4418</v>
      </c>
      <c r="C63" s="281" t="s">
        <v>4419</v>
      </c>
      <c r="D63" s="309">
        <v>37</v>
      </c>
      <c r="E63" s="513">
        <v>37500</v>
      </c>
      <c r="F63" s="2157">
        <v>70220</v>
      </c>
      <c r="G63" s="284"/>
      <c r="H63" s="399"/>
    </row>
    <row r="64" spans="1:8" ht="15">
      <c r="A64" s="2159" t="s">
        <v>4420</v>
      </c>
      <c r="B64" s="2160"/>
      <c r="C64" s="2160"/>
      <c r="D64" s="2161"/>
      <c r="E64" s="2157"/>
      <c r="F64" s="2157">
        <v>35110</v>
      </c>
      <c r="G64" s="284"/>
      <c r="H64" s="399"/>
    </row>
    <row r="65" spans="1:8" ht="15">
      <c r="A65" s="378" t="s">
        <v>4421</v>
      </c>
      <c r="B65" s="378" t="s">
        <v>4422</v>
      </c>
      <c r="C65" s="378" t="s">
        <v>4423</v>
      </c>
      <c r="D65" s="480"/>
      <c r="E65" s="506"/>
      <c r="F65" s="506"/>
      <c r="G65" s="410"/>
      <c r="H65" s="399"/>
    </row>
    <row r="66" spans="1:8" ht="15">
      <c r="A66" s="281" t="s">
        <v>4424</v>
      </c>
      <c r="B66" s="378" t="s">
        <v>4425</v>
      </c>
      <c r="C66" s="281" t="s">
        <v>4426</v>
      </c>
      <c r="D66" s="482" t="s">
        <v>4427</v>
      </c>
      <c r="E66" s="513">
        <v>10000</v>
      </c>
      <c r="F66" s="2157">
        <v>18720</v>
      </c>
      <c r="G66" s="283"/>
      <c r="H66" s="399"/>
    </row>
    <row r="67" spans="1:8" ht="15">
      <c r="A67" s="281" t="s">
        <v>4428</v>
      </c>
      <c r="B67" s="281" t="s">
        <v>4429</v>
      </c>
      <c r="C67" s="281" t="s">
        <v>4430</v>
      </c>
      <c r="D67" s="482" t="s">
        <v>4427</v>
      </c>
      <c r="E67" s="513">
        <v>20000</v>
      </c>
      <c r="F67" s="2157">
        <v>37450</v>
      </c>
      <c r="G67" s="283"/>
      <c r="H67" s="399"/>
    </row>
    <row r="68" spans="1:8" ht="15">
      <c r="A68" s="2159" t="s">
        <v>4431</v>
      </c>
      <c r="B68" s="2159" t="s">
        <v>4432</v>
      </c>
      <c r="C68" s="2159" t="s">
        <v>4433</v>
      </c>
      <c r="D68" s="2162"/>
      <c r="E68" s="2157"/>
      <c r="F68" s="2157"/>
      <c r="G68" s="283"/>
      <c r="H68" s="399"/>
    </row>
    <row r="69" spans="1:8" ht="15">
      <c r="A69" s="2159" t="s">
        <v>4424</v>
      </c>
      <c r="B69" s="2160" t="s">
        <v>4425</v>
      </c>
      <c r="C69" s="2160" t="s">
        <v>4426</v>
      </c>
      <c r="D69" s="2162"/>
      <c r="E69" s="2157"/>
      <c r="F69" s="2157">
        <v>9360</v>
      </c>
      <c r="G69" s="283"/>
      <c r="H69" s="399"/>
    </row>
    <row r="70" spans="1:8" ht="15">
      <c r="A70" s="2159" t="s">
        <v>4428</v>
      </c>
      <c r="B70" s="2160" t="s">
        <v>4429</v>
      </c>
      <c r="C70" s="2160" t="s">
        <v>4430</v>
      </c>
      <c r="D70" s="2162"/>
      <c r="E70" s="2157"/>
      <c r="F70" s="2157">
        <v>18720</v>
      </c>
      <c r="G70" s="283"/>
      <c r="H70" s="399"/>
    </row>
    <row r="71" spans="1:8" ht="15">
      <c r="A71" s="279" t="s">
        <v>4434</v>
      </c>
      <c r="B71" s="279" t="s">
        <v>4435</v>
      </c>
      <c r="C71" s="279" t="s">
        <v>4436</v>
      </c>
      <c r="D71" s="479"/>
      <c r="E71" s="512" t="s">
        <v>4437</v>
      </c>
      <c r="F71" s="2151">
        <v>14042.5</v>
      </c>
      <c r="G71" s="283"/>
      <c r="H71" s="399"/>
    </row>
    <row r="72" spans="1:8" ht="15">
      <c r="A72" s="2163" t="s">
        <v>4438</v>
      </c>
      <c r="B72" s="2163" t="s">
        <v>4439</v>
      </c>
      <c r="C72" s="2163" t="s">
        <v>4440</v>
      </c>
      <c r="D72" s="2164"/>
      <c r="E72" s="2165" t="s">
        <v>4437</v>
      </c>
      <c r="F72" s="2151">
        <v>7020</v>
      </c>
      <c r="G72" s="401"/>
      <c r="H72" s="399"/>
    </row>
    <row r="73" spans="1:8" ht="15">
      <c r="A73" s="443" t="s">
        <v>4441</v>
      </c>
      <c r="B73" s="443" t="s">
        <v>4442</v>
      </c>
      <c r="C73" s="443" t="s">
        <v>4443</v>
      </c>
      <c r="D73" s="470"/>
      <c r="E73" s="524"/>
      <c r="F73" s="524"/>
      <c r="G73" s="443"/>
      <c r="H73" s="275"/>
    </row>
    <row r="74" spans="1:8" ht="15">
      <c r="A74" s="274" t="s">
        <v>4444</v>
      </c>
      <c r="B74" s="274" t="s">
        <v>4445</v>
      </c>
      <c r="C74" s="274" t="s">
        <v>4446</v>
      </c>
      <c r="D74" s="288">
        <v>13</v>
      </c>
      <c r="E74" s="508">
        <v>4.2300000000000004</v>
      </c>
      <c r="F74" s="2149">
        <v>5.37</v>
      </c>
      <c r="G74" s="276"/>
      <c r="H74" s="399"/>
    </row>
    <row r="75" spans="1:8" ht="30">
      <c r="A75" s="277" t="s">
        <v>4447</v>
      </c>
      <c r="B75" s="277" t="s">
        <v>4448</v>
      </c>
      <c r="C75" s="277" t="s">
        <v>4449</v>
      </c>
      <c r="D75" s="2952">
        <v>51</v>
      </c>
      <c r="E75" s="509"/>
      <c r="F75" s="509"/>
      <c r="G75" s="408"/>
      <c r="H75" s="399"/>
    </row>
    <row r="76" spans="1:8" ht="15">
      <c r="A76" s="281" t="s">
        <v>4450</v>
      </c>
      <c r="B76" s="380" t="s">
        <v>4451</v>
      </c>
      <c r="C76" s="2166" t="s">
        <v>4452</v>
      </c>
      <c r="D76" s="2953"/>
      <c r="E76" s="513">
        <v>3750</v>
      </c>
      <c r="F76" s="2157">
        <v>7020</v>
      </c>
      <c r="G76" s="284"/>
      <c r="H76" s="399"/>
    </row>
    <row r="77" spans="1:8" ht="15">
      <c r="A77" s="281" t="s">
        <v>4453</v>
      </c>
      <c r="B77" s="380" t="s">
        <v>4454</v>
      </c>
      <c r="C77" s="2166" t="s">
        <v>4455</v>
      </c>
      <c r="D77" s="2953"/>
      <c r="E77" s="513">
        <v>7450</v>
      </c>
      <c r="F77" s="2157">
        <v>13950</v>
      </c>
      <c r="G77" s="284"/>
      <c r="H77" s="399"/>
    </row>
    <row r="78" spans="1:8" ht="15">
      <c r="A78" s="281" t="s">
        <v>4456</v>
      </c>
      <c r="B78" s="380" t="s">
        <v>4457</v>
      </c>
      <c r="C78" s="2166" t="s">
        <v>4458</v>
      </c>
      <c r="D78" s="2953"/>
      <c r="E78" s="513">
        <v>12400</v>
      </c>
      <c r="F78" s="2157">
        <v>23220</v>
      </c>
      <c r="G78" s="284"/>
      <c r="H78" s="399"/>
    </row>
    <row r="79" spans="1:8" ht="15">
      <c r="A79" s="378" t="s">
        <v>4459</v>
      </c>
      <c r="B79" s="435" t="s">
        <v>4460</v>
      </c>
      <c r="C79" s="2167" t="s">
        <v>4461</v>
      </c>
      <c r="D79" s="2953"/>
      <c r="E79" s="513">
        <v>12400</v>
      </c>
      <c r="F79" s="2157">
        <v>79178.490000000005</v>
      </c>
      <c r="G79" s="284"/>
      <c r="H79" s="399"/>
    </row>
    <row r="80" spans="1:8" ht="30">
      <c r="A80" s="281" t="s">
        <v>4462</v>
      </c>
      <c r="B80" s="409" t="s">
        <v>4463</v>
      </c>
      <c r="C80" s="2168" t="s">
        <v>4464</v>
      </c>
      <c r="D80" s="2953"/>
      <c r="E80" s="513">
        <v>2950</v>
      </c>
      <c r="F80" s="2157">
        <v>5520</v>
      </c>
      <c r="G80" s="284"/>
      <c r="H80" s="399"/>
    </row>
    <row r="81" spans="1:8" ht="30">
      <c r="A81" s="281" t="s">
        <v>4465</v>
      </c>
      <c r="B81" s="281" t="s">
        <v>4466</v>
      </c>
      <c r="C81" s="281" t="s">
        <v>4467</v>
      </c>
      <c r="D81" s="2953"/>
      <c r="E81" s="513">
        <v>2592.5</v>
      </c>
      <c r="F81" s="2157">
        <v>4850</v>
      </c>
      <c r="G81" s="284"/>
      <c r="H81" s="399"/>
    </row>
    <row r="82" spans="1:8" ht="30">
      <c r="A82" s="279" t="s">
        <v>4468</v>
      </c>
      <c r="B82" s="414" t="s">
        <v>4469</v>
      </c>
      <c r="C82" s="414" t="s">
        <v>4470</v>
      </c>
      <c r="D82" s="2954"/>
      <c r="E82" s="510">
        <v>1555.5</v>
      </c>
      <c r="F82" s="2151">
        <v>2910</v>
      </c>
      <c r="G82" s="286"/>
      <c r="H82" s="399"/>
    </row>
    <row r="83" spans="1:8" ht="30">
      <c r="A83" s="274" t="s">
        <v>4471</v>
      </c>
      <c r="B83" s="274" t="s">
        <v>4472</v>
      </c>
      <c r="C83" s="274" t="s">
        <v>4473</v>
      </c>
      <c r="D83" s="483" t="s">
        <v>4474</v>
      </c>
      <c r="E83" s="508">
        <v>5250</v>
      </c>
      <c r="F83" s="2149">
        <v>9830</v>
      </c>
      <c r="G83" s="287"/>
      <c r="H83" s="399"/>
    </row>
    <row r="84" spans="1:8" ht="30">
      <c r="A84" s="274" t="s">
        <v>4475</v>
      </c>
      <c r="B84" s="274" t="s">
        <v>4476</v>
      </c>
      <c r="C84" s="274" t="s">
        <v>4477</v>
      </c>
      <c r="D84" s="288">
        <v>53</v>
      </c>
      <c r="E84" s="508">
        <v>1525</v>
      </c>
      <c r="F84" s="2149">
        <v>2860</v>
      </c>
      <c r="G84" s="288"/>
      <c r="H84" s="399"/>
    </row>
    <row r="85" spans="1:8" ht="30">
      <c r="A85" s="274" t="s">
        <v>4478</v>
      </c>
      <c r="B85" s="274" t="s">
        <v>4479</v>
      </c>
      <c r="C85" s="274" t="s">
        <v>4480</v>
      </c>
      <c r="D85" s="483" t="s">
        <v>4481</v>
      </c>
      <c r="E85" s="573">
        <v>0.14499999999999999</v>
      </c>
      <c r="F85" s="2149">
        <v>0.27</v>
      </c>
      <c r="G85" s="289"/>
      <c r="H85" s="399"/>
    </row>
    <row r="86" spans="1:8" ht="15">
      <c r="A86" s="277" t="s">
        <v>4482</v>
      </c>
      <c r="B86" s="277" t="s">
        <v>4483</v>
      </c>
      <c r="C86" s="277" t="s">
        <v>4484</v>
      </c>
      <c r="D86" s="2952">
        <v>130</v>
      </c>
      <c r="E86" s="509"/>
      <c r="F86" s="509"/>
      <c r="G86" s="408"/>
      <c r="H86" s="399"/>
    </row>
    <row r="87" spans="1:8" ht="15">
      <c r="A87" s="281" t="s">
        <v>4485</v>
      </c>
      <c r="B87" s="281" t="s">
        <v>4429</v>
      </c>
      <c r="C87" s="281" t="s">
        <v>4486</v>
      </c>
      <c r="D87" s="2953"/>
      <c r="E87" s="513">
        <v>8120</v>
      </c>
      <c r="F87" s="2157">
        <v>15200</v>
      </c>
      <c r="G87" s="284"/>
      <c r="H87" s="399"/>
    </row>
    <row r="88" spans="1:8" ht="15">
      <c r="A88" s="281" t="s">
        <v>4487</v>
      </c>
      <c r="B88" s="281" t="s">
        <v>4488</v>
      </c>
      <c r="C88" s="281" t="s">
        <v>4489</v>
      </c>
      <c r="D88" s="2953"/>
      <c r="E88" s="513">
        <v>14330</v>
      </c>
      <c r="F88" s="2157">
        <v>26830</v>
      </c>
      <c r="G88" s="284"/>
      <c r="H88" s="399"/>
    </row>
    <row r="89" spans="1:8" ht="15">
      <c r="A89" s="281" t="s">
        <v>4490</v>
      </c>
      <c r="B89" s="281" t="s">
        <v>4491</v>
      </c>
      <c r="C89" s="281" t="s">
        <v>4492</v>
      </c>
      <c r="D89" s="2953"/>
      <c r="E89" s="513">
        <v>24800</v>
      </c>
      <c r="F89" s="2157">
        <v>46440</v>
      </c>
      <c r="G89" s="284"/>
      <c r="H89" s="399"/>
    </row>
    <row r="90" spans="1:8" ht="15">
      <c r="A90" s="279" t="s">
        <v>4493</v>
      </c>
      <c r="B90" s="279" t="s">
        <v>4494</v>
      </c>
      <c r="C90" s="279" t="s">
        <v>4495</v>
      </c>
      <c r="D90" s="2954"/>
      <c r="E90" s="510">
        <v>24800</v>
      </c>
      <c r="F90" s="2151">
        <v>46440</v>
      </c>
      <c r="G90" s="290"/>
      <c r="H90" s="399"/>
    </row>
    <row r="91" spans="1:8" ht="15">
      <c r="A91" s="277" t="s">
        <v>4496</v>
      </c>
      <c r="B91" s="277" t="s">
        <v>4497</v>
      </c>
      <c r="C91" s="277" t="s">
        <v>4498</v>
      </c>
      <c r="D91" s="2952">
        <v>147</v>
      </c>
      <c r="E91" s="509"/>
      <c r="F91" s="509"/>
      <c r="G91" s="408"/>
      <c r="H91" s="399"/>
    </row>
    <row r="92" spans="1:8" ht="30">
      <c r="A92" s="281" t="s">
        <v>4499</v>
      </c>
      <c r="B92" s="281" t="s">
        <v>4500</v>
      </c>
      <c r="C92" s="281" t="s">
        <v>4501</v>
      </c>
      <c r="D92" s="2953"/>
      <c r="E92" s="513">
        <v>1541.69</v>
      </c>
      <c r="F92" s="2157">
        <v>2774.73</v>
      </c>
      <c r="G92" s="284"/>
      <c r="H92" s="399"/>
    </row>
    <row r="93" spans="1:8" ht="30">
      <c r="A93" s="281" t="s">
        <v>4502</v>
      </c>
      <c r="B93" s="281" t="s">
        <v>4503</v>
      </c>
      <c r="C93" s="281" t="s">
        <v>4504</v>
      </c>
      <c r="D93" s="2953"/>
      <c r="E93" s="506"/>
      <c r="F93" s="506"/>
      <c r="G93" s="410"/>
      <c r="H93" s="399"/>
    </row>
    <row r="94" spans="1:8" ht="15">
      <c r="A94" s="281" t="s">
        <v>4505</v>
      </c>
      <c r="B94" s="281" t="s">
        <v>4506</v>
      </c>
      <c r="C94" s="281" t="s">
        <v>4507</v>
      </c>
      <c r="D94" s="2953"/>
      <c r="E94" s="513">
        <v>1148.93</v>
      </c>
      <c r="F94" s="2157">
        <v>2067.84</v>
      </c>
      <c r="G94" s="284"/>
      <c r="H94" s="399"/>
    </row>
    <row r="95" spans="1:8" ht="15">
      <c r="A95" s="281" t="s">
        <v>4508</v>
      </c>
      <c r="B95" s="281" t="s">
        <v>4509</v>
      </c>
      <c r="C95" s="281" t="s">
        <v>4510</v>
      </c>
      <c r="D95" s="2953"/>
      <c r="E95" s="513">
        <v>236.38</v>
      </c>
      <c r="F95" s="2157">
        <v>428.16</v>
      </c>
      <c r="G95" s="284"/>
      <c r="H95" s="399"/>
    </row>
    <row r="96" spans="1:8" ht="15">
      <c r="A96" s="281" t="s">
        <v>4511</v>
      </c>
      <c r="B96" s="281" t="s">
        <v>4512</v>
      </c>
      <c r="C96" s="281" t="s">
        <v>4513</v>
      </c>
      <c r="D96" s="2953"/>
      <c r="E96" s="506"/>
      <c r="F96" s="506"/>
      <c r="G96" s="410"/>
      <c r="H96" s="399"/>
    </row>
    <row r="97" spans="1:8" ht="15">
      <c r="A97" s="281" t="s">
        <v>4505</v>
      </c>
      <c r="B97" s="281" t="s">
        <v>4506</v>
      </c>
      <c r="C97" s="281" t="s">
        <v>4507</v>
      </c>
      <c r="D97" s="2953"/>
      <c r="E97" s="513">
        <v>1148.93</v>
      </c>
      <c r="F97" s="2157">
        <v>2067.84</v>
      </c>
      <c r="G97" s="284"/>
      <c r="H97" s="399"/>
    </row>
    <row r="98" spans="1:8" ht="15">
      <c r="A98" s="279" t="s">
        <v>4508</v>
      </c>
      <c r="B98" s="279" t="s">
        <v>4509</v>
      </c>
      <c r="C98" s="279" t="s">
        <v>4510</v>
      </c>
      <c r="D98" s="2954"/>
      <c r="E98" s="510">
        <v>236.38</v>
      </c>
      <c r="F98" s="2151">
        <v>428.16</v>
      </c>
      <c r="G98" s="290"/>
      <c r="H98" s="399"/>
    </row>
    <row r="99" spans="1:8" ht="60">
      <c r="A99" s="277" t="s">
        <v>4514</v>
      </c>
      <c r="B99" s="277" t="s">
        <v>4515</v>
      </c>
      <c r="C99" s="277" t="s">
        <v>4516</v>
      </c>
      <c r="D99" s="2952">
        <v>152</v>
      </c>
      <c r="E99" s="513">
        <v>29800</v>
      </c>
      <c r="F99" s="2157">
        <v>53630</v>
      </c>
      <c r="G99" s="284"/>
      <c r="H99" s="399"/>
    </row>
    <row r="100" spans="1:8">
      <c r="A100" s="413"/>
      <c r="B100" s="413"/>
      <c r="C100" s="413"/>
      <c r="D100" s="2953"/>
      <c r="E100" s="513">
        <v>14900</v>
      </c>
      <c r="F100" s="2157">
        <v>26820</v>
      </c>
      <c r="G100" s="284"/>
      <c r="H100" s="399"/>
    </row>
    <row r="101" spans="1:8" ht="15">
      <c r="A101" s="281" t="s">
        <v>4517</v>
      </c>
      <c r="B101" s="281" t="s">
        <v>4518</v>
      </c>
      <c r="C101" s="281" t="s">
        <v>4519</v>
      </c>
      <c r="D101" s="480"/>
      <c r="E101" s="511" t="s">
        <v>4437</v>
      </c>
      <c r="F101" s="2157">
        <v>26810</v>
      </c>
      <c r="G101" s="2170"/>
      <c r="H101" s="399"/>
    </row>
    <row r="102" spans="1:8" ht="30">
      <c r="A102" s="281" t="s">
        <v>4520</v>
      </c>
      <c r="B102" s="281" t="s">
        <v>4521</v>
      </c>
      <c r="C102" s="281" t="s">
        <v>4522</v>
      </c>
      <c r="D102" s="2953">
        <v>151</v>
      </c>
      <c r="E102" s="513">
        <v>18600</v>
      </c>
      <c r="F102" s="2157">
        <v>33480</v>
      </c>
      <c r="G102" s="291"/>
      <c r="H102" s="399"/>
    </row>
    <row r="103" spans="1:8">
      <c r="A103" s="413"/>
      <c r="B103" s="413"/>
      <c r="C103" s="413"/>
      <c r="D103" s="2953"/>
      <c r="E103" s="513">
        <v>14900</v>
      </c>
      <c r="F103" s="2157">
        <v>26820</v>
      </c>
      <c r="G103" s="291"/>
      <c r="H103" s="399"/>
    </row>
    <row r="104" spans="1:8" ht="15">
      <c r="A104" s="281" t="s">
        <v>4517</v>
      </c>
      <c r="B104" s="281" t="s">
        <v>4518</v>
      </c>
      <c r="C104" s="281" t="s">
        <v>4519</v>
      </c>
      <c r="D104" s="480"/>
      <c r="E104" s="2169" t="s">
        <v>4437</v>
      </c>
      <c r="F104" s="2157">
        <v>6660</v>
      </c>
      <c r="G104" s="402"/>
      <c r="H104" s="399"/>
    </row>
    <row r="105" spans="1:8" ht="30">
      <c r="A105" s="439" t="s">
        <v>4523</v>
      </c>
      <c r="B105" s="439" t="s">
        <v>4524</v>
      </c>
      <c r="C105" s="439" t="s">
        <v>4525</v>
      </c>
      <c r="D105" s="794" t="s">
        <v>4526</v>
      </c>
      <c r="E105" s="513">
        <v>10160</v>
      </c>
      <c r="F105" s="2171">
        <v>18290</v>
      </c>
      <c r="G105" s="796"/>
      <c r="H105" s="590"/>
    </row>
    <row r="106" spans="1:8">
      <c r="A106" s="793"/>
      <c r="B106" s="793"/>
      <c r="C106" s="793"/>
      <c r="D106" s="795"/>
      <c r="E106" s="515">
        <v>14900</v>
      </c>
      <c r="F106" s="2172">
        <v>26820</v>
      </c>
      <c r="G106" s="797"/>
      <c r="H106" s="590"/>
    </row>
    <row r="107" spans="1:8" ht="30">
      <c r="A107" s="413" t="s">
        <v>4527</v>
      </c>
      <c r="B107" s="413" t="s">
        <v>4528</v>
      </c>
      <c r="C107" s="413" t="s">
        <v>4529</v>
      </c>
      <c r="D107" s="482" t="s">
        <v>4530</v>
      </c>
      <c r="E107" s="513">
        <v>10160</v>
      </c>
      <c r="F107" s="2157">
        <v>18290</v>
      </c>
      <c r="G107" s="798"/>
      <c r="H107" s="799"/>
    </row>
    <row r="108" spans="1:8">
      <c r="A108" s="279"/>
      <c r="B108" s="279"/>
      <c r="C108" s="279"/>
      <c r="D108" s="479"/>
      <c r="E108" s="510">
        <v>14900</v>
      </c>
      <c r="F108" s="2151">
        <v>26820</v>
      </c>
      <c r="G108" s="401"/>
      <c r="H108" s="399"/>
    </row>
    <row r="109" spans="1:8" ht="30">
      <c r="A109" s="274" t="s">
        <v>4531</v>
      </c>
      <c r="B109" s="274" t="s">
        <v>4532</v>
      </c>
      <c r="C109" s="274" t="s">
        <v>4533</v>
      </c>
      <c r="D109" s="288">
        <v>163</v>
      </c>
      <c r="E109" s="508">
        <v>50</v>
      </c>
      <c r="F109" s="2149">
        <v>90</v>
      </c>
      <c r="G109" s="276"/>
      <c r="H109" s="399"/>
    </row>
    <row r="110" spans="1:8" ht="30">
      <c r="A110" s="274" t="s">
        <v>4534</v>
      </c>
      <c r="B110" s="274" t="s">
        <v>4535</v>
      </c>
      <c r="C110" s="274" t="s">
        <v>4536</v>
      </c>
      <c r="D110" s="483" t="s">
        <v>4537</v>
      </c>
      <c r="E110" s="508">
        <v>50000</v>
      </c>
      <c r="F110" s="2149">
        <v>93620</v>
      </c>
      <c r="G110" s="282"/>
      <c r="H110" s="399"/>
    </row>
    <row r="111" spans="1:8" ht="30">
      <c r="A111" s="274" t="s">
        <v>4538</v>
      </c>
      <c r="B111" s="274" t="s">
        <v>4539</v>
      </c>
      <c r="C111" s="274" t="s">
        <v>4540</v>
      </c>
      <c r="D111" s="288">
        <v>171</v>
      </c>
      <c r="E111" s="508">
        <v>120</v>
      </c>
      <c r="F111" s="2149">
        <v>220</v>
      </c>
      <c r="G111" s="276"/>
      <c r="H111" s="399"/>
    </row>
    <row r="112" spans="1:8" ht="30">
      <c r="A112" s="274" t="s">
        <v>4541</v>
      </c>
      <c r="B112" s="274" t="s">
        <v>4542</v>
      </c>
      <c r="C112" s="274" t="s">
        <v>4543</v>
      </c>
      <c r="D112" s="483" t="s">
        <v>4544</v>
      </c>
      <c r="E112" s="508">
        <v>12300</v>
      </c>
      <c r="F112" s="2149">
        <v>23030</v>
      </c>
      <c r="G112" s="282"/>
      <c r="H112" s="399"/>
    </row>
    <row r="113" spans="1:10" ht="30">
      <c r="A113" s="274" t="s">
        <v>4545</v>
      </c>
      <c r="B113" s="274" t="s">
        <v>4546</v>
      </c>
      <c r="C113" s="274" t="s">
        <v>4547</v>
      </c>
      <c r="D113" s="288">
        <v>90</v>
      </c>
      <c r="E113" s="508">
        <v>30000</v>
      </c>
      <c r="F113" s="2149">
        <v>56170</v>
      </c>
      <c r="G113" s="276"/>
      <c r="H113" s="399"/>
    </row>
    <row r="114" spans="1:10" ht="15">
      <c r="A114" s="277" t="s">
        <v>4548</v>
      </c>
      <c r="B114" s="277" t="s">
        <v>4549</v>
      </c>
      <c r="C114" s="277" t="s">
        <v>4550</v>
      </c>
      <c r="D114" s="478"/>
      <c r="E114" s="509"/>
      <c r="F114" s="509"/>
      <c r="G114" s="408"/>
      <c r="H114" s="399"/>
    </row>
    <row r="115" spans="1:10" ht="15">
      <c r="A115" s="281" t="s">
        <v>4551</v>
      </c>
      <c r="B115" s="281" t="s">
        <v>4552</v>
      </c>
      <c r="C115" s="281" t="s">
        <v>4553</v>
      </c>
      <c r="D115" s="309">
        <v>72</v>
      </c>
      <c r="E115" s="513">
        <v>620000</v>
      </c>
      <c r="F115" s="2157">
        <v>1160890</v>
      </c>
      <c r="G115" s="284"/>
      <c r="H115" s="399"/>
    </row>
    <row r="116" spans="1:10" ht="15">
      <c r="A116" s="281" t="s">
        <v>4554</v>
      </c>
      <c r="B116" s="281" t="s">
        <v>4555</v>
      </c>
      <c r="C116" s="281" t="s">
        <v>4556</v>
      </c>
      <c r="D116" s="309">
        <v>72</v>
      </c>
      <c r="E116" s="513">
        <v>2480000</v>
      </c>
      <c r="F116" s="2157">
        <v>4643550</v>
      </c>
      <c r="G116" s="284"/>
      <c r="H116" s="399"/>
      <c r="I116"/>
      <c r="J116"/>
    </row>
    <row r="117" spans="1:10" ht="30">
      <c r="A117" s="281" t="s">
        <v>4557</v>
      </c>
      <c r="B117" s="281" t="s">
        <v>4558</v>
      </c>
      <c r="C117" s="281" t="s">
        <v>4559</v>
      </c>
      <c r="D117" s="309">
        <v>201</v>
      </c>
      <c r="E117" s="513">
        <v>310000</v>
      </c>
      <c r="F117" s="2157">
        <v>580440</v>
      </c>
      <c r="G117" s="284"/>
      <c r="H117" s="399"/>
      <c r="I117"/>
      <c r="J117"/>
    </row>
    <row r="118" spans="1:10" ht="30">
      <c r="A118" s="279" t="s">
        <v>4560</v>
      </c>
      <c r="B118" s="279" t="s">
        <v>4561</v>
      </c>
      <c r="C118" s="279" t="s">
        <v>4562</v>
      </c>
      <c r="D118" s="286">
        <v>201</v>
      </c>
      <c r="E118" s="510">
        <v>1240000</v>
      </c>
      <c r="F118" s="2151">
        <v>2321780</v>
      </c>
      <c r="G118" s="290"/>
      <c r="H118" s="399"/>
      <c r="I118"/>
      <c r="J118"/>
    </row>
    <row r="119" spans="1:10" ht="15">
      <c r="A119" s="274" t="s">
        <v>4563</v>
      </c>
      <c r="B119" s="274" t="s">
        <v>4564</v>
      </c>
      <c r="C119" s="274" t="s">
        <v>4565</v>
      </c>
      <c r="D119" s="288">
        <v>134</v>
      </c>
      <c r="E119" s="508">
        <v>250</v>
      </c>
      <c r="F119" s="2149">
        <v>530</v>
      </c>
      <c r="G119" s="276"/>
      <c r="H119" s="399"/>
    </row>
    <row r="120" spans="1:10" ht="15">
      <c r="A120" s="277" t="s">
        <v>4566</v>
      </c>
      <c r="B120" s="277" t="s">
        <v>4567</v>
      </c>
      <c r="C120" s="277" t="s">
        <v>4568</v>
      </c>
      <c r="D120" s="2955" t="s">
        <v>4569</v>
      </c>
      <c r="E120" s="509"/>
      <c r="F120" s="509"/>
      <c r="G120" s="408"/>
      <c r="H120" s="399"/>
    </row>
    <row r="121" spans="1:10" ht="15">
      <c r="A121" s="281" t="s">
        <v>4570</v>
      </c>
      <c r="B121" s="281" t="s">
        <v>4571</v>
      </c>
      <c r="C121" s="378" t="s">
        <v>4572</v>
      </c>
      <c r="D121" s="2956"/>
      <c r="E121" s="506"/>
      <c r="F121" s="506"/>
      <c r="G121" s="410"/>
      <c r="H121" s="399"/>
    </row>
    <row r="122" spans="1:10" ht="15">
      <c r="A122" s="281" t="s">
        <v>4573</v>
      </c>
      <c r="B122" s="281" t="s">
        <v>4574</v>
      </c>
      <c r="C122" s="281" t="s">
        <v>4575</v>
      </c>
      <c r="D122" s="2956"/>
      <c r="E122" s="513">
        <v>200</v>
      </c>
      <c r="F122" s="2157">
        <v>370</v>
      </c>
      <c r="G122" s="410"/>
      <c r="H122" s="399"/>
    </row>
    <row r="123" spans="1:10" ht="30">
      <c r="A123" s="281" t="s">
        <v>4576</v>
      </c>
      <c r="B123" s="281" t="s">
        <v>4577</v>
      </c>
      <c r="C123" s="281" t="s">
        <v>4578</v>
      </c>
      <c r="D123" s="2956"/>
      <c r="E123" s="513">
        <v>485</v>
      </c>
      <c r="F123" s="2157">
        <v>910</v>
      </c>
      <c r="G123" s="410"/>
      <c r="H123" s="399"/>
    </row>
    <row r="124" spans="1:10" ht="15">
      <c r="A124" s="281" t="s">
        <v>4579</v>
      </c>
      <c r="B124" s="281" t="s">
        <v>4580</v>
      </c>
      <c r="C124" s="281" t="s">
        <v>4581</v>
      </c>
      <c r="D124" s="2956"/>
      <c r="E124" s="513">
        <v>440</v>
      </c>
      <c r="F124" s="2157">
        <v>820</v>
      </c>
      <c r="G124" s="283"/>
      <c r="H124" s="399"/>
    </row>
    <row r="125" spans="1:10" ht="15">
      <c r="A125" s="281" t="s">
        <v>4582</v>
      </c>
      <c r="B125" s="281" t="s">
        <v>4583</v>
      </c>
      <c r="C125" s="281" t="s">
        <v>4584</v>
      </c>
      <c r="D125" s="2956"/>
      <c r="E125" s="506"/>
      <c r="F125" s="506"/>
      <c r="G125" s="410"/>
      <c r="H125" s="399"/>
    </row>
    <row r="126" spans="1:10" ht="15">
      <c r="A126" s="281" t="s">
        <v>4585</v>
      </c>
      <c r="B126" s="281" t="s">
        <v>4586</v>
      </c>
      <c r="C126" s="281" t="s">
        <v>4587</v>
      </c>
      <c r="D126" s="2956"/>
      <c r="E126" s="513">
        <v>10880</v>
      </c>
      <c r="F126" s="2157">
        <v>20370</v>
      </c>
      <c r="G126" s="283"/>
      <c r="H126" s="399"/>
    </row>
    <row r="127" spans="1:10" ht="15">
      <c r="A127" s="281" t="s">
        <v>4588</v>
      </c>
      <c r="B127" s="281" t="s">
        <v>4589</v>
      </c>
      <c r="C127" s="281" t="s">
        <v>4590</v>
      </c>
      <c r="D127" s="2956"/>
      <c r="E127" s="513">
        <v>14140</v>
      </c>
      <c r="F127" s="2157">
        <v>26480</v>
      </c>
      <c r="G127" s="283"/>
      <c r="H127" s="399"/>
    </row>
    <row r="128" spans="1:10" ht="15">
      <c r="A128" s="281" t="s">
        <v>4591</v>
      </c>
      <c r="B128" s="281" t="s">
        <v>4592</v>
      </c>
      <c r="C128" s="281" t="s">
        <v>4593</v>
      </c>
      <c r="D128" s="2956"/>
      <c r="E128" s="506"/>
      <c r="F128" s="506"/>
      <c r="G128" s="410"/>
      <c r="H128" s="399"/>
    </row>
    <row r="129" spans="1:8" ht="15">
      <c r="A129" s="281" t="s">
        <v>4585</v>
      </c>
      <c r="B129" s="281" t="s">
        <v>4586</v>
      </c>
      <c r="C129" s="281" t="s">
        <v>4587</v>
      </c>
      <c r="D129" s="2956"/>
      <c r="E129" s="513">
        <v>4350</v>
      </c>
      <c r="F129" s="2157">
        <v>8140</v>
      </c>
      <c r="G129" s="283"/>
      <c r="H129" s="399"/>
    </row>
    <row r="130" spans="1:8" ht="15">
      <c r="A130" s="279" t="s">
        <v>4588</v>
      </c>
      <c r="B130" s="279" t="s">
        <v>4589</v>
      </c>
      <c r="C130" s="279" t="s">
        <v>4590</v>
      </c>
      <c r="D130" s="2957"/>
      <c r="E130" s="510">
        <v>3260</v>
      </c>
      <c r="F130" s="2151">
        <v>6100</v>
      </c>
      <c r="G130" s="292"/>
      <c r="H130" s="399"/>
    </row>
    <row r="131" spans="1:8" ht="15">
      <c r="A131" s="274" t="s">
        <v>4594</v>
      </c>
      <c r="B131" s="274" t="s">
        <v>4595</v>
      </c>
      <c r="C131" s="274" t="s">
        <v>4596</v>
      </c>
      <c r="D131" s="483" t="s">
        <v>4597</v>
      </c>
      <c r="E131" s="508">
        <v>540</v>
      </c>
      <c r="F131" s="2149">
        <v>1070</v>
      </c>
      <c r="G131" s="282"/>
      <c r="H131" s="399"/>
    </row>
    <row r="132" spans="1:8" ht="30">
      <c r="A132" s="277" t="s">
        <v>4598</v>
      </c>
      <c r="B132" s="277" t="s">
        <v>4599</v>
      </c>
      <c r="C132" s="277" t="s">
        <v>4600</v>
      </c>
      <c r="D132" s="478" t="s">
        <v>4601</v>
      </c>
      <c r="E132" s="517">
        <v>1000</v>
      </c>
      <c r="F132" s="2150">
        <v>1230</v>
      </c>
      <c r="G132" s="404"/>
      <c r="H132" s="399"/>
    </row>
    <row r="133" spans="1:8" ht="15">
      <c r="A133" s="447" t="s">
        <v>4602</v>
      </c>
      <c r="B133" s="448" t="s">
        <v>4603</v>
      </c>
      <c r="C133" s="448" t="s">
        <v>4604</v>
      </c>
      <c r="D133" s="576"/>
      <c r="E133" s="587"/>
      <c r="F133" s="587"/>
      <c r="G133" s="450"/>
      <c r="H133" s="399"/>
    </row>
    <row r="134" spans="1:8" ht="14.5" customHeight="1">
      <c r="A134" s="574" t="s">
        <v>4605</v>
      </c>
      <c r="B134" s="418" t="s">
        <v>4606</v>
      </c>
      <c r="C134" s="397" t="s">
        <v>4607</v>
      </c>
      <c r="D134" s="485"/>
      <c r="E134" s="588"/>
      <c r="F134" s="525"/>
      <c r="G134" s="575"/>
    </row>
    <row r="135" spans="1:8" ht="15">
      <c r="A135" s="579" t="s">
        <v>4608</v>
      </c>
      <c r="B135" s="580" t="s">
        <v>4609</v>
      </c>
      <c r="C135" s="581" t="s">
        <v>4610</v>
      </c>
      <c r="D135" s="485"/>
      <c r="E135" s="584"/>
      <c r="F135" s="526"/>
      <c r="G135" s="384"/>
    </row>
    <row r="136" spans="1:8" ht="15">
      <c r="A136" s="417" t="s">
        <v>4611</v>
      </c>
      <c r="B136" s="418" t="s">
        <v>4612</v>
      </c>
      <c r="C136" s="397" t="s">
        <v>4613</v>
      </c>
      <c r="D136" s="2958" t="s">
        <v>4614</v>
      </c>
      <c r="E136" s="585">
        <v>1500</v>
      </c>
      <c r="F136" s="2173">
        <v>2350</v>
      </c>
      <c r="G136" s="385" t="s">
        <v>4401</v>
      </c>
    </row>
    <row r="137" spans="1:8" ht="15">
      <c r="A137" s="417" t="s">
        <v>4615</v>
      </c>
      <c r="B137" s="418" t="s">
        <v>4616</v>
      </c>
      <c r="C137" s="397" t="s">
        <v>4617</v>
      </c>
      <c r="D137" s="2958"/>
      <c r="E137" s="585">
        <v>500</v>
      </c>
      <c r="F137" s="2173">
        <v>780</v>
      </c>
      <c r="G137" s="386" t="s">
        <v>4401</v>
      </c>
    </row>
    <row r="138" spans="1:8" ht="30">
      <c r="A138" s="417" t="s">
        <v>4618</v>
      </c>
      <c r="B138" s="418" t="s">
        <v>4619</v>
      </c>
      <c r="C138" s="397" t="s">
        <v>4620</v>
      </c>
      <c r="D138" s="2958"/>
      <c r="E138" s="585">
        <v>50</v>
      </c>
      <c r="F138" s="2173">
        <v>80</v>
      </c>
      <c r="G138" s="387" t="s">
        <v>4401</v>
      </c>
    </row>
    <row r="139" spans="1:8" ht="15">
      <c r="A139" s="579" t="s">
        <v>4621</v>
      </c>
      <c r="B139" s="582" t="s">
        <v>4622</v>
      </c>
      <c r="C139" s="966" t="s">
        <v>4623</v>
      </c>
      <c r="D139" s="485"/>
      <c r="E139" s="584"/>
      <c r="F139" s="526"/>
      <c r="G139" s="387"/>
    </row>
    <row r="140" spans="1:8" ht="15">
      <c r="A140" s="417" t="s">
        <v>4611</v>
      </c>
      <c r="B140" s="418" t="s">
        <v>4612</v>
      </c>
      <c r="C140" s="397" t="s">
        <v>4613</v>
      </c>
      <c r="D140" s="486" t="s">
        <v>4624</v>
      </c>
      <c r="E140" s="585">
        <v>1500</v>
      </c>
      <c r="F140" s="2155">
        <v>2280</v>
      </c>
      <c r="G140" s="387"/>
    </row>
    <row r="141" spans="1:8" ht="15">
      <c r="A141" s="417"/>
      <c r="B141" s="418"/>
      <c r="C141" s="397"/>
      <c r="D141" s="486" t="s">
        <v>4625</v>
      </c>
      <c r="E141" s="589" t="s">
        <v>4626</v>
      </c>
      <c r="F141" s="2155">
        <v>1520</v>
      </c>
      <c r="G141" s="387"/>
    </row>
    <row r="142" spans="1:8" ht="15">
      <c r="A142" s="417" t="s">
        <v>4615</v>
      </c>
      <c r="B142" s="418" t="s">
        <v>4616</v>
      </c>
      <c r="C142" s="397" t="s">
        <v>4617</v>
      </c>
      <c r="D142" s="486" t="s">
        <v>4625</v>
      </c>
      <c r="E142" s="585">
        <v>500</v>
      </c>
      <c r="F142" s="2155">
        <v>760</v>
      </c>
      <c r="G142" s="387"/>
    </row>
    <row r="143" spans="1:8" ht="30">
      <c r="A143" s="417" t="s">
        <v>4618</v>
      </c>
      <c r="B143" s="418" t="s">
        <v>4619</v>
      </c>
      <c r="C143" s="397" t="s">
        <v>4620</v>
      </c>
      <c r="D143" s="486" t="s">
        <v>4625</v>
      </c>
      <c r="E143" s="585">
        <v>50</v>
      </c>
      <c r="F143" s="2155">
        <v>80</v>
      </c>
      <c r="G143" s="387"/>
    </row>
    <row r="144" spans="1:8" ht="15">
      <c r="A144" s="579" t="s">
        <v>4627</v>
      </c>
      <c r="B144" s="582" t="s">
        <v>4628</v>
      </c>
      <c r="C144" s="966" t="s">
        <v>4629</v>
      </c>
      <c r="D144" s="486"/>
      <c r="E144" s="590"/>
      <c r="F144" s="586"/>
      <c r="G144" s="387"/>
    </row>
    <row r="145" spans="1:10" ht="15">
      <c r="A145" s="417" t="s">
        <v>4611</v>
      </c>
      <c r="B145" s="418" t="s">
        <v>4612</v>
      </c>
      <c r="C145" s="397" t="s">
        <v>4613</v>
      </c>
      <c r="D145" s="2959" t="s">
        <v>4624</v>
      </c>
      <c r="E145" s="585">
        <v>1500</v>
      </c>
      <c r="F145" s="2155">
        <v>2290</v>
      </c>
      <c r="G145" s="387"/>
    </row>
    <row r="146" spans="1:10" ht="15">
      <c r="A146" s="417" t="s">
        <v>4615</v>
      </c>
      <c r="B146" s="418" t="s">
        <v>4616</v>
      </c>
      <c r="C146" s="397" t="s">
        <v>4617</v>
      </c>
      <c r="D146" s="2959"/>
      <c r="E146" s="585">
        <v>500</v>
      </c>
      <c r="F146" s="2155">
        <v>760</v>
      </c>
      <c r="G146" s="386"/>
    </row>
    <row r="147" spans="1:10" ht="30">
      <c r="A147" s="417" t="s">
        <v>4618</v>
      </c>
      <c r="B147" s="418" t="s">
        <v>4619</v>
      </c>
      <c r="C147" s="397" t="s">
        <v>4620</v>
      </c>
      <c r="D147" s="2959"/>
      <c r="E147" s="585">
        <v>50</v>
      </c>
      <c r="F147" s="2155">
        <v>80</v>
      </c>
      <c r="G147" s="386"/>
    </row>
    <row r="148" spans="1:10">
      <c r="A148" s="417"/>
      <c r="B148" s="418"/>
      <c r="C148" s="397"/>
      <c r="D148" s="2959"/>
      <c r="E148" s="555"/>
      <c r="F148" s="438"/>
      <c r="G148" s="386"/>
    </row>
    <row r="149" spans="1:10" ht="15">
      <c r="A149" s="579" t="s">
        <v>4630</v>
      </c>
      <c r="B149" s="582" t="s">
        <v>4631</v>
      </c>
      <c r="C149" s="582" t="s">
        <v>4632</v>
      </c>
      <c r="D149" s="486"/>
      <c r="E149" s="555"/>
      <c r="F149" s="438"/>
      <c r="G149" s="387"/>
    </row>
    <row r="150" spans="1:10" ht="15">
      <c r="A150" s="417" t="s">
        <v>4611</v>
      </c>
      <c r="B150" s="418" t="s">
        <v>4612</v>
      </c>
      <c r="C150" s="397" t="s">
        <v>4613</v>
      </c>
      <c r="D150" s="2959" t="s">
        <v>4624</v>
      </c>
      <c r="E150" s="585">
        <v>1500</v>
      </c>
      <c r="F150" s="2155">
        <v>2810</v>
      </c>
      <c r="G150" s="386"/>
    </row>
    <row r="151" spans="1:10" ht="15">
      <c r="A151" s="417" t="s">
        <v>4615</v>
      </c>
      <c r="B151" s="418" t="s">
        <v>4616</v>
      </c>
      <c r="C151" s="397" t="s">
        <v>4617</v>
      </c>
      <c r="D151" s="2959"/>
      <c r="E151" s="585">
        <v>500</v>
      </c>
      <c r="F151" s="2155">
        <v>940</v>
      </c>
      <c r="G151" s="387"/>
    </row>
    <row r="152" spans="1:10" ht="30">
      <c r="A152" s="417" t="s">
        <v>4618</v>
      </c>
      <c r="B152" s="418" t="s">
        <v>4619</v>
      </c>
      <c r="C152" s="397" t="s">
        <v>4620</v>
      </c>
      <c r="D152" s="2959"/>
      <c r="E152" s="585">
        <v>50</v>
      </c>
      <c r="F152" s="2155">
        <v>90</v>
      </c>
      <c r="G152" s="386"/>
    </row>
    <row r="153" spans="1:10" ht="15">
      <c r="A153" s="439" t="s">
        <v>4633</v>
      </c>
      <c r="B153" s="439" t="s">
        <v>4634</v>
      </c>
      <c r="C153" s="416" t="s">
        <v>4635</v>
      </c>
      <c r="D153" s="2960" t="s">
        <v>4636</v>
      </c>
      <c r="E153" s="527"/>
      <c r="F153" s="527"/>
      <c r="G153" s="592"/>
    </row>
    <row r="154" spans="1:10" ht="15">
      <c r="A154" s="394" t="s">
        <v>4637</v>
      </c>
      <c r="B154" s="828" t="s">
        <v>4638</v>
      </c>
      <c r="C154" s="440" t="s">
        <v>4639</v>
      </c>
      <c r="D154" s="2961"/>
      <c r="E154" s="585">
        <v>21000</v>
      </c>
      <c r="F154" s="2174">
        <v>26166</v>
      </c>
      <c r="G154" s="593"/>
      <c r="I154"/>
      <c r="J154"/>
    </row>
    <row r="155" spans="1:10">
      <c r="A155" s="793"/>
      <c r="B155" s="829"/>
      <c r="C155" s="830"/>
      <c r="D155" s="795"/>
      <c r="E155" s="515">
        <v>81000</v>
      </c>
      <c r="F155" s="2172">
        <v>100926</v>
      </c>
      <c r="G155" s="387"/>
      <c r="I155" s="435"/>
    </row>
    <row r="156" spans="1:10" ht="45">
      <c r="A156" s="281" t="s">
        <v>4640</v>
      </c>
      <c r="B156" s="281" t="s">
        <v>4641</v>
      </c>
      <c r="C156" s="380" t="s">
        <v>4642</v>
      </c>
      <c r="D156" s="482" t="s">
        <v>4643</v>
      </c>
      <c r="E156" s="513">
        <v>25000</v>
      </c>
      <c r="F156" s="2157">
        <v>46810</v>
      </c>
      <c r="G156" s="280"/>
    </row>
    <row r="157" spans="1:10" ht="30">
      <c r="A157" s="420" t="s">
        <v>4644</v>
      </c>
      <c r="B157" s="596" t="s">
        <v>4645</v>
      </c>
      <c r="C157" s="597" t="s">
        <v>4646</v>
      </c>
      <c r="D157" s="2962" t="s">
        <v>4647</v>
      </c>
      <c r="E157" s="527">
        <v>25</v>
      </c>
      <c r="F157" s="2171">
        <v>40</v>
      </c>
      <c r="G157" s="421"/>
      <c r="I157" s="400"/>
    </row>
    <row r="158" spans="1:10" ht="15">
      <c r="A158" s="422" t="s">
        <v>4648</v>
      </c>
      <c r="B158" s="422" t="s">
        <v>4649</v>
      </c>
      <c r="C158" s="419" t="s">
        <v>4650</v>
      </c>
      <c r="D158" s="2963"/>
      <c r="E158" s="515">
        <v>250000</v>
      </c>
      <c r="F158" s="2175">
        <v>392200</v>
      </c>
      <c r="G158" s="423"/>
    </row>
    <row r="159" spans="1:10" ht="15">
      <c r="A159" s="281" t="s">
        <v>4651</v>
      </c>
      <c r="B159" s="380" t="s">
        <v>4652</v>
      </c>
      <c r="C159" s="416" t="s">
        <v>4653</v>
      </c>
      <c r="D159" s="2966" t="s">
        <v>4654</v>
      </c>
      <c r="E159" s="506"/>
      <c r="F159" s="506"/>
      <c r="G159" s="410"/>
    </row>
    <row r="160" spans="1:10" ht="15">
      <c r="A160" s="281" t="s">
        <v>4655</v>
      </c>
      <c r="B160" s="380" t="s">
        <v>4656</v>
      </c>
      <c r="C160" s="419" t="s">
        <v>4657</v>
      </c>
      <c r="D160" s="2948"/>
      <c r="E160" s="513">
        <v>2450</v>
      </c>
      <c r="F160" s="2157">
        <v>4590</v>
      </c>
      <c r="G160" s="283"/>
    </row>
    <row r="161" spans="1:11" ht="15">
      <c r="A161" s="279" t="s">
        <v>4658</v>
      </c>
      <c r="B161" s="380" t="s">
        <v>4659</v>
      </c>
      <c r="C161" s="542" t="s">
        <v>4660</v>
      </c>
      <c r="D161" s="2949"/>
      <c r="E161" s="510">
        <v>5000</v>
      </c>
      <c r="F161" s="2165">
        <v>7840</v>
      </c>
      <c r="G161" s="293"/>
    </row>
    <row r="162" spans="1:11" ht="30">
      <c r="A162" s="379" t="s">
        <v>4661</v>
      </c>
      <c r="B162" s="442" t="s">
        <v>4662</v>
      </c>
      <c r="C162" s="381" t="s">
        <v>4663</v>
      </c>
      <c r="D162" s="487" t="s">
        <v>4664</v>
      </c>
      <c r="E162" s="508">
        <v>8.4</v>
      </c>
      <c r="F162" s="2149">
        <v>15.7</v>
      </c>
      <c r="G162" s="294"/>
      <c r="I162"/>
      <c r="J162"/>
      <c r="K162"/>
    </row>
    <row r="163" spans="1:11" ht="15">
      <c r="A163" s="379" t="s">
        <v>4665</v>
      </c>
      <c r="B163" s="442" t="s">
        <v>4666</v>
      </c>
      <c r="C163" s="381" t="s">
        <v>4667</v>
      </c>
      <c r="D163" s="488" t="s">
        <v>4668</v>
      </c>
      <c r="E163" s="508">
        <v>4000</v>
      </c>
      <c r="F163" s="2149">
        <v>6280</v>
      </c>
      <c r="G163" s="282"/>
      <c r="I163"/>
      <c r="J163"/>
      <c r="K163"/>
    </row>
    <row r="164" spans="1:11" ht="30">
      <c r="A164" s="379" t="s">
        <v>4669</v>
      </c>
      <c r="B164" s="442" t="s">
        <v>4670</v>
      </c>
      <c r="C164" s="381" t="s">
        <v>4671</v>
      </c>
      <c r="D164" s="488" t="s">
        <v>4672</v>
      </c>
      <c r="E164" s="508">
        <v>195</v>
      </c>
      <c r="F164" s="2158">
        <v>310</v>
      </c>
      <c r="G164" s="295"/>
      <c r="I164"/>
      <c r="J164"/>
      <c r="K164"/>
    </row>
    <row r="165" spans="1:11" ht="30">
      <c r="A165" s="406" t="s">
        <v>4673</v>
      </c>
      <c r="B165" s="442" t="s">
        <v>4674</v>
      </c>
      <c r="C165" s="381" t="s">
        <v>4675</v>
      </c>
      <c r="D165" s="488" t="s">
        <v>4676</v>
      </c>
      <c r="E165" s="508">
        <v>1500</v>
      </c>
      <c r="F165" s="2149">
        <v>2810</v>
      </c>
      <c r="G165" s="295"/>
    </row>
    <row r="166" spans="1:11" ht="30">
      <c r="A166" s="379" t="s">
        <v>4677</v>
      </c>
      <c r="B166" s="442" t="s">
        <v>4678</v>
      </c>
      <c r="C166" s="419" t="s">
        <v>4679</v>
      </c>
      <c r="D166" s="472" t="s">
        <v>4676</v>
      </c>
      <c r="E166" s="517">
        <v>980</v>
      </c>
      <c r="F166" s="2150">
        <v>1830</v>
      </c>
      <c r="G166" s="295"/>
    </row>
    <row r="167" spans="1:11" ht="55.5" customHeight="1">
      <c r="A167" s="424" t="s">
        <v>4680</v>
      </c>
      <c r="B167" s="390" t="s">
        <v>4681</v>
      </c>
      <c r="C167" s="381" t="s">
        <v>4682</v>
      </c>
      <c r="D167" s="603"/>
      <c r="E167" s="603"/>
      <c r="F167" s="437"/>
      <c r="G167" s="600"/>
      <c r="J167"/>
    </row>
    <row r="168" spans="1:11" ht="15">
      <c r="A168" s="833" t="s">
        <v>4683</v>
      </c>
      <c r="B168" s="388" t="s">
        <v>4609</v>
      </c>
      <c r="C168" s="380" t="s">
        <v>4684</v>
      </c>
      <c r="D168" s="486" t="s">
        <v>4685</v>
      </c>
      <c r="E168" s="583">
        <v>1250</v>
      </c>
      <c r="F168" s="2176">
        <v>1960</v>
      </c>
      <c r="G168" s="387"/>
      <c r="J168"/>
    </row>
    <row r="169" spans="1:11" ht="15">
      <c r="A169" s="834" t="s">
        <v>4686</v>
      </c>
      <c r="B169" s="425" t="s">
        <v>4622</v>
      </c>
      <c r="C169" s="380" t="s">
        <v>4623</v>
      </c>
      <c r="D169" s="486" t="s">
        <v>4687</v>
      </c>
      <c r="E169" s="583">
        <v>1250</v>
      </c>
      <c r="F169" s="2155">
        <v>1900</v>
      </c>
      <c r="G169" s="387"/>
      <c r="J169"/>
    </row>
    <row r="170" spans="1:11" ht="15">
      <c r="A170" s="834" t="s">
        <v>4688</v>
      </c>
      <c r="B170" s="425" t="s">
        <v>4628</v>
      </c>
      <c r="C170" s="380" t="s">
        <v>4629</v>
      </c>
      <c r="D170" s="486" t="s">
        <v>4687</v>
      </c>
      <c r="E170" s="583">
        <v>1250</v>
      </c>
      <c r="F170" s="2155">
        <v>1910</v>
      </c>
      <c r="G170" s="387"/>
      <c r="J170"/>
    </row>
    <row r="171" spans="1:11" ht="15">
      <c r="A171" s="834" t="s">
        <v>4689</v>
      </c>
      <c r="B171" s="425" t="s">
        <v>4631</v>
      </c>
      <c r="C171" s="380" t="s">
        <v>4690</v>
      </c>
      <c r="D171" s="486" t="s">
        <v>4687</v>
      </c>
      <c r="E171" s="583">
        <v>1250</v>
      </c>
      <c r="F171" s="2155">
        <v>2340</v>
      </c>
      <c r="G171" s="601"/>
      <c r="J171"/>
    </row>
    <row r="172" spans="1:11" ht="30">
      <c r="A172" s="834" t="s">
        <v>4691</v>
      </c>
      <c r="B172" s="425" t="s">
        <v>4692</v>
      </c>
      <c r="C172" s="380" t="s">
        <v>4693</v>
      </c>
      <c r="D172" s="555"/>
      <c r="E172" s="380"/>
      <c r="F172" s="438"/>
      <c r="G172" s="387"/>
      <c r="J172"/>
    </row>
    <row r="173" spans="1:11" ht="15">
      <c r="A173" s="834" t="s">
        <v>4683</v>
      </c>
      <c r="B173" s="425" t="s">
        <v>4609</v>
      </c>
      <c r="C173" s="380" t="s">
        <v>4684</v>
      </c>
      <c r="D173" s="486" t="s">
        <v>4685</v>
      </c>
      <c r="E173" s="583">
        <v>1500</v>
      </c>
      <c r="F173" s="2155">
        <v>2350</v>
      </c>
      <c r="G173" s="387"/>
      <c r="J173"/>
    </row>
    <row r="174" spans="1:11" ht="15">
      <c r="A174" s="834" t="s">
        <v>4686</v>
      </c>
      <c r="B174" s="425" t="s">
        <v>4622</v>
      </c>
      <c r="C174" s="380" t="s">
        <v>4623</v>
      </c>
      <c r="D174" s="486" t="s">
        <v>4687</v>
      </c>
      <c r="E174" s="583">
        <v>1500</v>
      </c>
      <c r="F174" s="2155">
        <v>2280</v>
      </c>
      <c r="G174" s="387"/>
      <c r="J174"/>
    </row>
    <row r="175" spans="1:11" ht="15">
      <c r="A175" s="834" t="s">
        <v>4688</v>
      </c>
      <c r="B175" s="831" t="s">
        <v>4628</v>
      </c>
      <c r="C175" s="380" t="s">
        <v>4629</v>
      </c>
      <c r="D175" s="486" t="s">
        <v>4687</v>
      </c>
      <c r="E175" s="583">
        <v>1500</v>
      </c>
      <c r="F175" s="2155">
        <v>2290</v>
      </c>
      <c r="G175" s="602"/>
      <c r="J175"/>
    </row>
    <row r="176" spans="1:11" ht="15">
      <c r="A176" s="835" t="s">
        <v>4689</v>
      </c>
      <c r="B176" s="832" t="s">
        <v>4631</v>
      </c>
      <c r="C176" s="380" t="s">
        <v>4690</v>
      </c>
      <c r="D176" s="486" t="s">
        <v>4687</v>
      </c>
      <c r="E176" s="583">
        <v>1500</v>
      </c>
      <c r="F176" s="2176">
        <v>2810</v>
      </c>
      <c r="G176" s="605"/>
    </row>
    <row r="177" spans="1:10" ht="16">
      <c r="A177" s="281" t="s">
        <v>4694</v>
      </c>
      <c r="B177" s="434" t="s">
        <v>4695</v>
      </c>
      <c r="C177" s="606" t="s">
        <v>4696</v>
      </c>
      <c r="D177" s="607" t="s">
        <v>4697</v>
      </c>
      <c r="E177" s="608">
        <v>500</v>
      </c>
      <c r="F177" s="2177">
        <v>780</v>
      </c>
      <c r="G177" s="602"/>
      <c r="J177"/>
    </row>
    <row r="178" spans="1:10" ht="15">
      <c r="A178" s="279" t="s">
        <v>4698</v>
      </c>
      <c r="B178" s="392" t="s">
        <v>4699</v>
      </c>
      <c r="C178" s="610" t="s">
        <v>4700</v>
      </c>
      <c r="D178" s="611" t="s">
        <v>4697</v>
      </c>
      <c r="E178" s="604">
        <v>1000</v>
      </c>
      <c r="F178" s="2156">
        <v>1570</v>
      </c>
      <c r="G178" s="599"/>
      <c r="J178"/>
    </row>
    <row r="179" spans="1:10" ht="15">
      <c r="A179" s="277" t="s">
        <v>4701</v>
      </c>
      <c r="B179" s="277" t="s">
        <v>4702</v>
      </c>
      <c r="C179" s="281" t="s">
        <v>4703</v>
      </c>
      <c r="D179" s="482" t="s">
        <v>4704</v>
      </c>
      <c r="E179" s="513">
        <v>625</v>
      </c>
      <c r="F179" s="2176">
        <v>990</v>
      </c>
      <c r="G179" s="298"/>
      <c r="J179"/>
    </row>
    <row r="180" spans="1:10" ht="15">
      <c r="A180" s="402"/>
      <c r="B180" s="402"/>
      <c r="C180" s="402"/>
      <c r="D180" s="482" t="s">
        <v>4704</v>
      </c>
      <c r="E180" s="513">
        <v>800</v>
      </c>
      <c r="F180" s="2178">
        <v>1270</v>
      </c>
      <c r="G180" s="296"/>
      <c r="J180"/>
    </row>
    <row r="181" spans="1:10" ht="15">
      <c r="A181" s="279" t="s">
        <v>4698</v>
      </c>
      <c r="B181" s="279" t="s">
        <v>4699</v>
      </c>
      <c r="C181" s="279" t="s">
        <v>4705</v>
      </c>
      <c r="D181" s="484" t="s">
        <v>4704</v>
      </c>
      <c r="E181" s="510">
        <v>1000</v>
      </c>
      <c r="F181" s="2176">
        <v>1590</v>
      </c>
      <c r="G181" s="297"/>
      <c r="J181"/>
    </row>
    <row r="182" spans="1:10" ht="45">
      <c r="A182" s="274" t="s">
        <v>4706</v>
      </c>
      <c r="B182" s="274" t="s">
        <v>4707</v>
      </c>
      <c r="C182" s="274" t="s">
        <v>4708</v>
      </c>
      <c r="D182" s="483" t="s">
        <v>4709</v>
      </c>
      <c r="E182" s="508">
        <v>920</v>
      </c>
      <c r="F182" s="2149">
        <v>1720</v>
      </c>
      <c r="G182" s="299"/>
    </row>
    <row r="183" spans="1:10" ht="30">
      <c r="A183" s="274" t="s">
        <v>4710</v>
      </c>
      <c r="B183" s="274" t="s">
        <v>4711</v>
      </c>
      <c r="C183" s="274" t="s">
        <v>4712</v>
      </c>
      <c r="D183" s="483" t="s">
        <v>4713</v>
      </c>
      <c r="E183" s="508">
        <v>28605</v>
      </c>
      <c r="F183" s="2149">
        <v>53560</v>
      </c>
      <c r="G183" s="300"/>
    </row>
    <row r="184" spans="1:10" ht="30">
      <c r="A184" s="274" t="s">
        <v>4714</v>
      </c>
      <c r="B184" s="274" t="s">
        <v>4715</v>
      </c>
      <c r="C184" s="277" t="s">
        <v>4716</v>
      </c>
      <c r="D184" s="483" t="s">
        <v>4717</v>
      </c>
      <c r="E184" s="508">
        <v>2000</v>
      </c>
      <c r="F184" s="2149">
        <v>3740</v>
      </c>
      <c r="G184" s="300"/>
    </row>
    <row r="185" spans="1:10" ht="30">
      <c r="A185" s="415" t="s">
        <v>4718</v>
      </c>
      <c r="B185" s="380" t="s">
        <v>4719</v>
      </c>
      <c r="C185" s="416" t="s">
        <v>4720</v>
      </c>
      <c r="D185" s="2967" t="s">
        <v>4721</v>
      </c>
      <c r="E185" s="509"/>
      <c r="F185" s="509"/>
      <c r="G185" s="301"/>
      <c r="J185"/>
    </row>
    <row r="186" spans="1:10" ht="15">
      <c r="A186" s="281" t="s">
        <v>4722</v>
      </c>
      <c r="B186" s="380" t="s">
        <v>4723</v>
      </c>
      <c r="C186" s="419" t="s">
        <v>4724</v>
      </c>
      <c r="D186" s="2968"/>
      <c r="E186" s="513">
        <v>600</v>
      </c>
      <c r="F186" s="2157">
        <v>940</v>
      </c>
      <c r="G186" s="402"/>
      <c r="J186"/>
    </row>
    <row r="187" spans="1:10" ht="15">
      <c r="A187" s="281" t="s">
        <v>4725</v>
      </c>
      <c r="B187" s="380" t="s">
        <v>4726</v>
      </c>
      <c r="C187" s="419" t="s">
        <v>4727</v>
      </c>
      <c r="D187" s="2968"/>
      <c r="E187" s="513">
        <v>300</v>
      </c>
      <c r="F187" s="2157">
        <v>470</v>
      </c>
      <c r="G187" s="410"/>
      <c r="J187"/>
    </row>
    <row r="188" spans="1:10" ht="15">
      <c r="A188" s="279" t="s">
        <v>4728</v>
      </c>
      <c r="B188" s="380" t="s">
        <v>4729</v>
      </c>
      <c r="C188" s="542" t="s">
        <v>4730</v>
      </c>
      <c r="D188" s="2969"/>
      <c r="E188" s="510">
        <v>1200</v>
      </c>
      <c r="F188" s="2157">
        <v>1880</v>
      </c>
      <c r="G188" s="401"/>
      <c r="J188"/>
    </row>
    <row r="189" spans="1:10" ht="45">
      <c r="A189" s="277" t="s">
        <v>4731</v>
      </c>
      <c r="B189" s="277" t="s">
        <v>4732</v>
      </c>
      <c r="C189" s="281" t="s">
        <v>4733</v>
      </c>
      <c r="D189" s="2955" t="s">
        <v>4734</v>
      </c>
      <c r="E189" s="517">
        <v>500</v>
      </c>
      <c r="F189" s="2150">
        <v>940</v>
      </c>
      <c r="G189" s="302"/>
      <c r="J189"/>
    </row>
    <row r="190" spans="1:10" ht="15">
      <c r="A190" s="279" t="s">
        <v>4735</v>
      </c>
      <c r="B190" s="279" t="s">
        <v>4736</v>
      </c>
      <c r="C190" s="279" t="s">
        <v>4737</v>
      </c>
      <c r="D190" s="2957"/>
      <c r="E190" s="510">
        <v>2500</v>
      </c>
      <c r="F190" s="2151">
        <v>4680</v>
      </c>
      <c r="G190" s="303"/>
    </row>
    <row r="191" spans="1:10" ht="60">
      <c r="A191" s="415" t="s">
        <v>4738</v>
      </c>
      <c r="B191" s="281" t="s">
        <v>4739</v>
      </c>
      <c r="C191" s="281" t="s">
        <v>4740</v>
      </c>
      <c r="D191" s="2955" t="s">
        <v>4741</v>
      </c>
      <c r="E191" s="513">
        <v>750</v>
      </c>
      <c r="F191" s="2157">
        <v>1400</v>
      </c>
      <c r="G191" s="304"/>
    </row>
    <row r="192" spans="1:10" ht="15">
      <c r="A192" s="279" t="s">
        <v>4742</v>
      </c>
      <c r="B192" s="279" t="s">
        <v>4743</v>
      </c>
      <c r="C192" s="279" t="s">
        <v>4744</v>
      </c>
      <c r="D192" s="2957"/>
      <c r="E192" s="510">
        <v>7500</v>
      </c>
      <c r="F192" s="2151">
        <v>14040</v>
      </c>
      <c r="G192" s="303"/>
    </row>
    <row r="193" spans="1:12" ht="15">
      <c r="A193" s="277" t="s">
        <v>4745</v>
      </c>
      <c r="B193" s="281" t="s">
        <v>4746</v>
      </c>
      <c r="C193" s="281" t="s">
        <v>4747</v>
      </c>
      <c r="D193" s="2955" t="s">
        <v>4748</v>
      </c>
      <c r="E193" s="506"/>
      <c r="F193" s="506"/>
      <c r="G193" s="410"/>
      <c r="J193"/>
    </row>
    <row r="194" spans="1:12" ht="15">
      <c r="A194" s="281" t="s">
        <v>4749</v>
      </c>
      <c r="B194" s="281" t="s">
        <v>4750</v>
      </c>
      <c r="C194" s="281" t="s">
        <v>4751</v>
      </c>
      <c r="D194" s="2956"/>
      <c r="E194" s="513">
        <v>250</v>
      </c>
      <c r="F194" s="2178">
        <v>390</v>
      </c>
      <c r="G194" s="304"/>
      <c r="J194"/>
    </row>
    <row r="195" spans="1:12" ht="15">
      <c r="A195" s="281" t="s">
        <v>4752</v>
      </c>
      <c r="B195" s="281" t="s">
        <v>4753</v>
      </c>
      <c r="C195" s="281" t="s">
        <v>4754</v>
      </c>
      <c r="D195" s="2956"/>
      <c r="E195" s="513">
        <v>210</v>
      </c>
      <c r="F195" s="2178">
        <v>330</v>
      </c>
      <c r="G195" s="305"/>
      <c r="J195"/>
    </row>
    <row r="196" spans="1:12" ht="17.25" customHeight="1">
      <c r="A196" s="403" t="s">
        <v>4755</v>
      </c>
      <c r="B196" s="596" t="s">
        <v>4756</v>
      </c>
      <c r="C196" s="596" t="s">
        <v>4757</v>
      </c>
      <c r="D196" s="2964" t="s">
        <v>4758</v>
      </c>
      <c r="E196" s="514" t="s">
        <v>4759</v>
      </c>
      <c r="F196" s="609"/>
      <c r="G196" s="426"/>
      <c r="J196"/>
    </row>
    <row r="197" spans="1:12" ht="15">
      <c r="A197" s="397" t="s">
        <v>4760</v>
      </c>
      <c r="B197" s="612" t="s">
        <v>4761</v>
      </c>
      <c r="C197" s="612" t="s">
        <v>4762</v>
      </c>
      <c r="D197" s="2965"/>
      <c r="E197" s="655">
        <v>3280</v>
      </c>
      <c r="F197" s="2179">
        <v>5150</v>
      </c>
      <c r="G197" s="613"/>
      <c r="J197"/>
    </row>
    <row r="198" spans="1:12" ht="15">
      <c r="A198" s="397" t="s">
        <v>4763</v>
      </c>
      <c r="B198" s="612" t="s">
        <v>4764</v>
      </c>
      <c r="C198" s="422" t="s">
        <v>4765</v>
      </c>
      <c r="D198" s="2965"/>
      <c r="E198" s="655">
        <v>2000</v>
      </c>
      <c r="F198" s="2179">
        <v>3140</v>
      </c>
      <c r="G198" s="613"/>
    </row>
    <row r="199" spans="1:12" ht="15">
      <c r="A199" s="596" t="s">
        <v>4766</v>
      </c>
      <c r="B199" s="388"/>
      <c r="C199" s="397"/>
      <c r="D199" s="968"/>
      <c r="E199" s="594"/>
      <c r="F199" s="594"/>
      <c r="G199" s="426"/>
    </row>
    <row r="200" spans="1:12" ht="15">
      <c r="A200" s="658" t="s">
        <v>4767</v>
      </c>
      <c r="B200" s="425"/>
      <c r="C200" s="397"/>
      <c r="D200" s="967"/>
      <c r="E200" s="590"/>
      <c r="F200" s="2180">
        <v>1750</v>
      </c>
      <c r="G200" s="613"/>
    </row>
    <row r="201" spans="1:12" ht="15">
      <c r="A201" s="658" t="s">
        <v>4768</v>
      </c>
      <c r="B201" s="425"/>
      <c r="C201" s="397"/>
      <c r="D201" s="967"/>
      <c r="E201" s="590"/>
      <c r="F201" s="2180">
        <v>8000</v>
      </c>
      <c r="G201" s="613"/>
    </row>
    <row r="202" spans="1:12" ht="15">
      <c r="A202" s="659" t="s">
        <v>4769</v>
      </c>
      <c r="B202" s="389"/>
      <c r="C202" s="397"/>
      <c r="D202" s="969"/>
      <c r="E202" s="595"/>
      <c r="F202" s="2181">
        <v>0.45</v>
      </c>
      <c r="G202" s="427"/>
    </row>
    <row r="203" spans="1:12" ht="45">
      <c r="A203" s="393" t="s">
        <v>4770</v>
      </c>
      <c r="B203" s="434" t="s">
        <v>4771</v>
      </c>
      <c r="C203" s="615" t="s">
        <v>4772</v>
      </c>
      <c r="E203" s="584"/>
      <c r="F203" s="656"/>
      <c r="G203" s="419"/>
      <c r="J203"/>
      <c r="K203"/>
      <c r="L203"/>
    </row>
    <row r="204" spans="1:12" ht="45">
      <c r="A204" s="393" t="s">
        <v>4683</v>
      </c>
      <c r="B204" s="397" t="s">
        <v>4609</v>
      </c>
      <c r="C204" s="614" t="s">
        <v>4684</v>
      </c>
      <c r="D204" s="970" t="s">
        <v>4685</v>
      </c>
      <c r="E204" s="617">
        <v>50000</v>
      </c>
      <c r="F204" s="2180">
        <v>78440</v>
      </c>
      <c r="G204" s="889" t="s">
        <v>4773</v>
      </c>
      <c r="J204"/>
      <c r="K204"/>
      <c r="L204"/>
    </row>
    <row r="205" spans="1:12" ht="15">
      <c r="A205" s="422" t="s">
        <v>4627</v>
      </c>
      <c r="B205" s="616" t="s">
        <v>4628</v>
      </c>
      <c r="C205" s="591" t="s">
        <v>4629</v>
      </c>
      <c r="D205" s="490" t="s">
        <v>4687</v>
      </c>
      <c r="E205" s="515">
        <v>50000</v>
      </c>
      <c r="F205" s="516"/>
      <c r="G205" s="427"/>
      <c r="J205"/>
      <c r="K205"/>
      <c r="L205"/>
    </row>
    <row r="206" spans="1:12" ht="15">
      <c r="A206" s="618" t="s">
        <v>4774</v>
      </c>
      <c r="B206" s="443" t="s">
        <v>4775</v>
      </c>
      <c r="C206" s="449" t="s">
        <v>4776</v>
      </c>
      <c r="D206" s="491"/>
      <c r="E206" s="528"/>
      <c r="F206" s="529"/>
      <c r="G206" s="450"/>
      <c r="J206"/>
      <c r="K206"/>
      <c r="L206"/>
    </row>
    <row r="207" spans="1:12" ht="30">
      <c r="A207" s="619" t="s">
        <v>4777</v>
      </c>
      <c r="B207" s="620" t="s">
        <v>4778</v>
      </c>
      <c r="C207" s="397" t="s">
        <v>4779</v>
      </c>
      <c r="D207" s="971"/>
      <c r="E207" s="598">
        <v>4785</v>
      </c>
      <c r="F207" s="2151">
        <v>10160</v>
      </c>
      <c r="G207" s="308"/>
      <c r="J207"/>
      <c r="K207"/>
      <c r="L207"/>
    </row>
    <row r="208" spans="1:12" ht="14.5" customHeight="1">
      <c r="A208" s="574" t="s">
        <v>4780</v>
      </c>
      <c r="B208" s="413" t="s">
        <v>4781</v>
      </c>
      <c r="C208" s="415" t="s">
        <v>4782</v>
      </c>
      <c r="D208" s="309"/>
      <c r="E208" s="517"/>
      <c r="F208" s="517"/>
      <c r="G208" s="306"/>
    </row>
    <row r="209" spans="1:8" ht="15">
      <c r="A209" s="417" t="s">
        <v>4783</v>
      </c>
      <c r="B209" s="413" t="s">
        <v>4784</v>
      </c>
      <c r="C209" s="413" t="s">
        <v>4785</v>
      </c>
      <c r="D209" s="309">
        <v>132</v>
      </c>
      <c r="E209" s="513">
        <v>870</v>
      </c>
      <c r="F209" s="2157">
        <v>1850</v>
      </c>
      <c r="G209" s="307"/>
    </row>
    <row r="210" spans="1:8" ht="15">
      <c r="A210" s="417" t="s">
        <v>4786</v>
      </c>
      <c r="B210" s="413" t="s">
        <v>4787</v>
      </c>
      <c r="C210" s="413" t="s">
        <v>4788</v>
      </c>
      <c r="D210" s="309">
        <v>132</v>
      </c>
      <c r="E210" s="513">
        <v>870</v>
      </c>
      <c r="F210" s="2157">
        <v>1850</v>
      </c>
      <c r="G210" s="307"/>
    </row>
    <row r="211" spans="1:8" ht="15">
      <c r="A211" s="417" t="s">
        <v>4789</v>
      </c>
      <c r="B211" s="413" t="s">
        <v>4790</v>
      </c>
      <c r="C211" s="413" t="s">
        <v>4791</v>
      </c>
      <c r="D211" s="309">
        <v>132</v>
      </c>
      <c r="E211" s="513">
        <v>2240</v>
      </c>
      <c r="F211" s="2157">
        <v>4760</v>
      </c>
      <c r="G211" s="307"/>
    </row>
    <row r="212" spans="1:8" ht="15">
      <c r="A212" s="417" t="s">
        <v>4792</v>
      </c>
      <c r="B212" s="413" t="s">
        <v>4793</v>
      </c>
      <c r="C212" s="413" t="s">
        <v>4794</v>
      </c>
      <c r="D212" s="309">
        <v>132</v>
      </c>
      <c r="E212" s="513">
        <v>5020</v>
      </c>
      <c r="F212" s="2157">
        <v>10660</v>
      </c>
      <c r="G212" s="307"/>
    </row>
    <row r="213" spans="1:8" ht="15">
      <c r="A213" s="417" t="s">
        <v>4795</v>
      </c>
      <c r="B213" s="413" t="s">
        <v>4796</v>
      </c>
      <c r="C213" s="413" t="s">
        <v>4797</v>
      </c>
      <c r="D213" s="309">
        <v>132</v>
      </c>
      <c r="E213" s="513">
        <v>8120</v>
      </c>
      <c r="F213" s="2157">
        <v>17250</v>
      </c>
      <c r="G213" s="307"/>
    </row>
    <row r="214" spans="1:8" ht="15">
      <c r="A214" s="417" t="s">
        <v>4798</v>
      </c>
      <c r="B214" s="413" t="s">
        <v>4799</v>
      </c>
      <c r="C214" s="413" t="s">
        <v>4800</v>
      </c>
      <c r="D214" s="309">
        <v>132</v>
      </c>
      <c r="E214" s="513">
        <v>3100</v>
      </c>
      <c r="F214" s="2157">
        <v>6580</v>
      </c>
      <c r="G214" s="307"/>
    </row>
    <row r="215" spans="1:8" ht="30">
      <c r="A215" s="417" t="s">
        <v>4801</v>
      </c>
      <c r="B215" s="413" t="s">
        <v>4802</v>
      </c>
      <c r="C215" s="413" t="s">
        <v>4803</v>
      </c>
      <c r="D215" s="309">
        <v>132</v>
      </c>
      <c r="E215" s="513">
        <v>325</v>
      </c>
      <c r="F215" s="2157">
        <v>690</v>
      </c>
      <c r="G215" s="307"/>
    </row>
    <row r="216" spans="1:8" ht="15">
      <c r="A216" s="417" t="s">
        <v>4804</v>
      </c>
      <c r="B216" s="413" t="s">
        <v>4805</v>
      </c>
      <c r="C216" s="413" t="s">
        <v>4806</v>
      </c>
      <c r="D216" s="309">
        <v>132</v>
      </c>
      <c r="E216" s="513">
        <v>1740</v>
      </c>
      <c r="F216" s="2157">
        <v>3700</v>
      </c>
      <c r="G216" s="307"/>
    </row>
    <row r="217" spans="1:8" ht="30">
      <c r="A217" s="417" t="s">
        <v>4807</v>
      </c>
      <c r="B217" s="413" t="s">
        <v>4808</v>
      </c>
      <c r="C217" s="413" t="s">
        <v>4809</v>
      </c>
      <c r="D217" s="309">
        <v>132</v>
      </c>
      <c r="E217" s="513">
        <v>2610</v>
      </c>
      <c r="F217" s="2157">
        <v>5540</v>
      </c>
      <c r="G217" s="307"/>
    </row>
    <row r="218" spans="1:8" ht="30">
      <c r="A218" s="417" t="s">
        <v>4810</v>
      </c>
      <c r="B218" s="413" t="s">
        <v>4811</v>
      </c>
      <c r="C218" s="413" t="s">
        <v>4812</v>
      </c>
      <c r="D218" s="309">
        <v>133</v>
      </c>
      <c r="E218" s="513">
        <v>870</v>
      </c>
      <c r="F218" s="2157">
        <v>1850</v>
      </c>
      <c r="G218" s="308"/>
    </row>
    <row r="219" spans="1:8" ht="30">
      <c r="A219" s="417" t="s">
        <v>4813</v>
      </c>
      <c r="B219" s="413" t="s">
        <v>4814</v>
      </c>
      <c r="C219" s="413" t="s">
        <v>4815</v>
      </c>
      <c r="D219" s="309">
        <v>133</v>
      </c>
      <c r="E219" s="513">
        <v>870</v>
      </c>
      <c r="F219" s="2157">
        <v>1850</v>
      </c>
      <c r="G219" s="308"/>
    </row>
    <row r="220" spans="1:8" ht="30">
      <c r="A220" s="417" t="s">
        <v>4816</v>
      </c>
      <c r="B220" s="413" t="s">
        <v>4817</v>
      </c>
      <c r="C220" s="413" t="s">
        <v>4818</v>
      </c>
      <c r="D220" s="309">
        <v>133</v>
      </c>
      <c r="E220" s="513">
        <v>870</v>
      </c>
      <c r="F220" s="2157">
        <v>1850</v>
      </c>
      <c r="G220" s="307"/>
    </row>
    <row r="221" spans="1:8" ht="30">
      <c r="A221" s="417" t="s">
        <v>4819</v>
      </c>
      <c r="B221" s="413" t="s">
        <v>4820</v>
      </c>
      <c r="C221" s="413" t="s">
        <v>4821</v>
      </c>
      <c r="D221" s="309">
        <v>133</v>
      </c>
      <c r="E221" s="513">
        <v>1800</v>
      </c>
      <c r="F221" s="2157">
        <v>3820</v>
      </c>
      <c r="G221" s="308"/>
    </row>
    <row r="222" spans="1:8" ht="30">
      <c r="A222" s="417" t="s">
        <v>4822</v>
      </c>
      <c r="B222" s="413" t="s">
        <v>4823</v>
      </c>
      <c r="C222" s="413" t="s">
        <v>4824</v>
      </c>
      <c r="D222" s="309">
        <v>133</v>
      </c>
      <c r="E222" s="513">
        <v>565</v>
      </c>
      <c r="F222" s="2157">
        <v>3820</v>
      </c>
      <c r="G222" s="307"/>
    </row>
    <row r="223" spans="1:8" ht="15">
      <c r="A223" s="380" t="s">
        <v>4825</v>
      </c>
      <c r="B223" s="413" t="s">
        <v>4826</v>
      </c>
      <c r="C223" s="413" t="s">
        <v>4827</v>
      </c>
      <c r="D223" s="309"/>
      <c r="E223" s="513">
        <v>1800</v>
      </c>
      <c r="F223" s="2157">
        <v>1200</v>
      </c>
      <c r="G223" s="307"/>
    </row>
    <row r="224" spans="1:8" ht="14.5" customHeight="1">
      <c r="A224" s="380" t="s">
        <v>4828</v>
      </c>
      <c r="B224" s="413" t="s">
        <v>4829</v>
      </c>
      <c r="C224" s="413" t="s">
        <v>4830</v>
      </c>
      <c r="D224" s="309">
        <v>133</v>
      </c>
      <c r="E224" s="513">
        <v>10700</v>
      </c>
      <c r="F224" s="2157">
        <v>22720</v>
      </c>
      <c r="G224" s="309"/>
      <c r="H224" s="399"/>
    </row>
    <row r="225" spans="1:8" ht="14.5" customHeight="1">
      <c r="A225" s="380" t="s">
        <v>4831</v>
      </c>
      <c r="B225" s="413"/>
      <c r="C225" s="397"/>
      <c r="D225" s="309"/>
      <c r="E225" s="513"/>
      <c r="F225" s="2157">
        <v>17940</v>
      </c>
      <c r="G225" s="309"/>
      <c r="H225" s="399"/>
    </row>
    <row r="226" spans="1:8" ht="30">
      <c r="A226" s="380" t="s">
        <v>4832</v>
      </c>
      <c r="B226" s="413" t="s">
        <v>4833</v>
      </c>
      <c r="C226" s="380" t="s">
        <v>4834</v>
      </c>
      <c r="D226" s="309"/>
      <c r="E226" s="513"/>
      <c r="F226" s="513"/>
      <c r="G226" s="284"/>
      <c r="H226" s="399"/>
    </row>
    <row r="227" spans="1:8" ht="15">
      <c r="A227" s="380" t="s">
        <v>4485</v>
      </c>
      <c r="B227" s="413" t="s">
        <v>4835</v>
      </c>
      <c r="C227" s="413" t="s">
        <v>4486</v>
      </c>
      <c r="D227" s="309">
        <v>134</v>
      </c>
      <c r="E227" s="513">
        <v>5705</v>
      </c>
      <c r="F227" s="2157">
        <v>10680</v>
      </c>
      <c r="G227" s="310"/>
      <c r="H227" s="399"/>
    </row>
    <row r="228" spans="1:8" ht="15">
      <c r="A228" s="380" t="s">
        <v>4836</v>
      </c>
      <c r="B228" s="413" t="s">
        <v>4837</v>
      </c>
      <c r="C228" s="413" t="s">
        <v>4838</v>
      </c>
      <c r="D228" s="309">
        <v>134</v>
      </c>
      <c r="E228" s="513">
        <v>8120</v>
      </c>
      <c r="F228" s="2157">
        <v>15200</v>
      </c>
      <c r="G228" s="284"/>
      <c r="H228" s="399"/>
    </row>
    <row r="229" spans="1:8" ht="15">
      <c r="A229" s="380" t="s">
        <v>4487</v>
      </c>
      <c r="B229" s="413" t="s">
        <v>4839</v>
      </c>
      <c r="C229" s="413" t="s">
        <v>4840</v>
      </c>
      <c r="D229" s="309">
        <v>134</v>
      </c>
      <c r="E229" s="513">
        <v>13530</v>
      </c>
      <c r="F229" s="2157">
        <v>25330</v>
      </c>
      <c r="G229" s="284"/>
      <c r="H229" s="399"/>
    </row>
    <row r="230" spans="1:8" ht="15">
      <c r="A230" s="380" t="s">
        <v>4490</v>
      </c>
      <c r="B230" s="413" t="s">
        <v>4841</v>
      </c>
      <c r="C230" s="413" t="s">
        <v>4492</v>
      </c>
      <c r="D230" s="309">
        <v>134</v>
      </c>
      <c r="E230" s="513">
        <v>24800</v>
      </c>
      <c r="F230" s="2157">
        <v>46440</v>
      </c>
      <c r="G230" s="284"/>
      <c r="H230" s="399"/>
    </row>
    <row r="231" spans="1:8" ht="15">
      <c r="A231" s="380" t="s">
        <v>4493</v>
      </c>
      <c r="B231" s="414" t="s">
        <v>4494</v>
      </c>
      <c r="C231" s="413" t="s">
        <v>4842</v>
      </c>
      <c r="D231" s="286">
        <v>134</v>
      </c>
      <c r="E231" s="510">
        <v>24800</v>
      </c>
      <c r="F231" s="2151">
        <v>46440</v>
      </c>
      <c r="G231" s="290"/>
      <c r="H231" s="399"/>
    </row>
    <row r="232" spans="1:8" ht="15">
      <c r="A232" s="445" t="s">
        <v>4843</v>
      </c>
      <c r="B232" s="445" t="s">
        <v>4844</v>
      </c>
      <c r="C232" s="445" t="s">
        <v>4845</v>
      </c>
      <c r="D232" s="492"/>
      <c r="E232" s="530"/>
      <c r="F232" s="531"/>
      <c r="G232" s="445"/>
      <c r="H232" s="399"/>
    </row>
    <row r="233" spans="1:8" ht="15">
      <c r="A233" s="274" t="s">
        <v>4846</v>
      </c>
      <c r="B233" s="274" t="s">
        <v>4847</v>
      </c>
      <c r="C233" s="274" t="s">
        <v>4848</v>
      </c>
      <c r="D233" s="483"/>
      <c r="E233" s="508">
        <v>1800</v>
      </c>
      <c r="F233" s="2149">
        <v>3820</v>
      </c>
      <c r="G233" s="282"/>
      <c r="H233" s="399"/>
    </row>
    <row r="234" spans="1:8" ht="15">
      <c r="A234" s="274" t="s">
        <v>4849</v>
      </c>
      <c r="B234" s="274" t="s">
        <v>4850</v>
      </c>
      <c r="C234" s="274" t="s">
        <v>4851</v>
      </c>
      <c r="D234" s="483"/>
      <c r="E234" s="508">
        <v>1800</v>
      </c>
      <c r="F234" s="2149">
        <v>3820</v>
      </c>
      <c r="G234" s="282"/>
      <c r="H234" s="399"/>
    </row>
    <row r="235" spans="1:8" ht="15">
      <c r="A235" s="274" t="s">
        <v>4852</v>
      </c>
      <c r="B235" s="274" t="s">
        <v>4853</v>
      </c>
      <c r="C235" s="274" t="s">
        <v>4854</v>
      </c>
      <c r="D235" s="288"/>
      <c r="E235" s="508">
        <v>2600</v>
      </c>
      <c r="F235" s="2149">
        <v>7010</v>
      </c>
      <c r="G235" s="288"/>
      <c r="H235" s="1473"/>
    </row>
    <row r="236" spans="1:8" ht="15">
      <c r="A236" s="274" t="s">
        <v>4855</v>
      </c>
      <c r="B236" s="274" t="s">
        <v>4856</v>
      </c>
      <c r="C236" s="274" t="s">
        <v>4857</v>
      </c>
      <c r="D236" s="288"/>
      <c r="E236" s="508">
        <v>3300</v>
      </c>
      <c r="F236" s="2149">
        <v>7010</v>
      </c>
      <c r="G236" s="288"/>
      <c r="H236" s="399"/>
    </row>
    <row r="237" spans="1:8" ht="30">
      <c r="A237" s="274" t="s">
        <v>4858</v>
      </c>
      <c r="B237" s="274" t="s">
        <v>4859</v>
      </c>
      <c r="C237" s="274" t="s">
        <v>4860</v>
      </c>
      <c r="D237" s="288"/>
      <c r="E237" s="508">
        <v>250</v>
      </c>
      <c r="F237" s="2149">
        <v>530</v>
      </c>
      <c r="G237" s="311"/>
      <c r="H237" s="399"/>
    </row>
    <row r="238" spans="1:8" ht="60">
      <c r="A238" s="274" t="s">
        <v>4861</v>
      </c>
      <c r="B238" s="274" t="s">
        <v>4862</v>
      </c>
      <c r="C238" s="400" t="s">
        <v>4863</v>
      </c>
      <c r="D238" s="288"/>
      <c r="E238" s="508">
        <v>1800</v>
      </c>
      <c r="F238" s="2149">
        <v>3820</v>
      </c>
      <c r="G238" s="311"/>
      <c r="H238" s="399"/>
    </row>
    <row r="239" spans="1:8" ht="45">
      <c r="A239" s="274" t="s">
        <v>4864</v>
      </c>
      <c r="B239" s="277" t="s">
        <v>4865</v>
      </c>
      <c r="C239" s="277" t="s">
        <v>4866</v>
      </c>
      <c r="D239" s="489"/>
      <c r="E239" s="517">
        <v>14500</v>
      </c>
      <c r="F239" s="2150">
        <v>30800</v>
      </c>
      <c r="G239" s="623"/>
      <c r="H239" s="399"/>
    </row>
    <row r="240" spans="1:8" ht="15">
      <c r="A240" s="400" t="s">
        <v>4867</v>
      </c>
      <c r="B240" s="621" t="s">
        <v>4868</v>
      </c>
      <c r="C240" s="420" t="s">
        <v>4869</v>
      </c>
      <c r="D240" s="626"/>
      <c r="E240" s="608"/>
      <c r="F240" s="608"/>
      <c r="G240" s="627"/>
      <c r="H240" s="399"/>
    </row>
    <row r="241" spans="1:8" ht="30">
      <c r="A241" s="395" t="s">
        <v>4870</v>
      </c>
      <c r="B241" s="393" t="s">
        <v>4871</v>
      </c>
      <c r="C241" s="393" t="s">
        <v>4872</v>
      </c>
      <c r="D241" s="625"/>
      <c r="E241" s="583"/>
      <c r="F241" s="583"/>
      <c r="G241" s="628"/>
      <c r="H241" s="399"/>
    </row>
    <row r="242" spans="1:8" ht="15">
      <c r="A242" s="396" t="s">
        <v>4873</v>
      </c>
      <c r="B242" s="622" t="s">
        <v>4874</v>
      </c>
      <c r="C242" s="629" t="s">
        <v>4875</v>
      </c>
      <c r="D242" s="630"/>
      <c r="E242" s="604"/>
      <c r="F242" s="604"/>
      <c r="G242" s="631"/>
      <c r="H242" s="399"/>
    </row>
    <row r="243" spans="1:8" ht="75">
      <c r="A243" s="274" t="s">
        <v>4876</v>
      </c>
      <c r="B243" s="428" t="s">
        <v>4877</v>
      </c>
      <c r="C243" s="452" t="s">
        <v>4878</v>
      </c>
      <c r="D243" s="286">
        <v>143</v>
      </c>
      <c r="E243" s="510">
        <v>1500</v>
      </c>
      <c r="F243" s="2151">
        <v>3190</v>
      </c>
      <c r="G243" s="624"/>
      <c r="H243" s="399"/>
    </row>
    <row r="244" spans="1:8" ht="15">
      <c r="A244" s="446" t="s">
        <v>4879</v>
      </c>
      <c r="B244" s="443" t="s">
        <v>4880</v>
      </c>
      <c r="C244" s="428" t="s">
        <v>4881</v>
      </c>
      <c r="D244" s="493"/>
      <c r="E244" s="532"/>
      <c r="F244" s="532"/>
      <c r="G244" s="451"/>
      <c r="H244" s="399"/>
    </row>
    <row r="245" spans="1:8" ht="15">
      <c r="A245" s="429" t="s">
        <v>4882</v>
      </c>
      <c r="B245" s="429" t="s">
        <v>4883</v>
      </c>
      <c r="C245" s="429" t="s">
        <v>4884</v>
      </c>
      <c r="D245" s="494"/>
      <c r="E245" s="533"/>
      <c r="F245" s="533"/>
      <c r="G245" s="323"/>
      <c r="H245" s="399"/>
    </row>
    <row r="246" spans="1:8" ht="15">
      <c r="A246" s="430" t="s">
        <v>4885</v>
      </c>
      <c r="B246" s="430" t="s">
        <v>4886</v>
      </c>
      <c r="C246" s="430" t="s">
        <v>4887</v>
      </c>
      <c r="D246" s="495"/>
      <c r="E246" s="534" t="s">
        <v>3313</v>
      </c>
      <c r="F246" s="2182">
        <v>0.24956999999999999</v>
      </c>
      <c r="G246" s="324"/>
      <c r="H246" s="399"/>
    </row>
    <row r="247" spans="1:8" ht="15">
      <c r="A247" s="431" t="s">
        <v>4888</v>
      </c>
      <c r="B247" s="431" t="s">
        <v>4889</v>
      </c>
      <c r="C247" s="431" t="s">
        <v>4890</v>
      </c>
      <c r="D247" s="495"/>
      <c r="E247" s="534" t="s">
        <v>3313</v>
      </c>
      <c r="F247" s="2182">
        <v>0.33256999999999998</v>
      </c>
      <c r="G247" s="324"/>
      <c r="H247" s="399"/>
    </row>
    <row r="248" spans="1:8" ht="15">
      <c r="A248" s="431" t="s">
        <v>4891</v>
      </c>
      <c r="B248" s="431" t="s">
        <v>4892</v>
      </c>
      <c r="C248" s="431" t="s">
        <v>4893</v>
      </c>
      <c r="D248" s="495"/>
      <c r="E248" s="534" t="s">
        <v>3313</v>
      </c>
      <c r="F248" s="2182">
        <v>0.33256999999999998</v>
      </c>
      <c r="G248" s="324"/>
      <c r="H248" s="399"/>
    </row>
    <row r="249" spans="1:8" ht="15">
      <c r="A249" s="431" t="s">
        <v>4894</v>
      </c>
      <c r="B249" s="431" t="s">
        <v>4895</v>
      </c>
      <c r="C249" s="431" t="s">
        <v>4896</v>
      </c>
      <c r="D249" s="495"/>
      <c r="E249" s="534" t="s">
        <v>3313</v>
      </c>
      <c r="F249" s="2182">
        <v>0.32590999999999998</v>
      </c>
      <c r="G249" s="324"/>
      <c r="H249" s="399"/>
    </row>
    <row r="250" spans="1:8" ht="15">
      <c r="A250" s="432" t="s">
        <v>4897</v>
      </c>
      <c r="B250" s="432" t="s">
        <v>4898</v>
      </c>
      <c r="C250" s="432" t="s">
        <v>4899</v>
      </c>
      <c r="D250" s="496"/>
      <c r="E250" s="535" t="s">
        <v>3313</v>
      </c>
      <c r="F250" s="2183">
        <v>1230</v>
      </c>
      <c r="G250" s="325"/>
      <c r="H250" s="399"/>
    </row>
    <row r="251" spans="1:8">
      <c r="A251" s="275"/>
      <c r="B251" s="275"/>
      <c r="C251" s="275"/>
      <c r="D251" s="497"/>
      <c r="E251" s="536"/>
      <c r="F251" s="536"/>
      <c r="G251" s="275"/>
      <c r="H251" s="275"/>
    </row>
    <row r="252" spans="1:8" ht="14.5" customHeight="1">
      <c r="A252" s="2946" t="s">
        <v>4900</v>
      </c>
      <c r="B252" s="2946"/>
      <c r="C252" s="2946"/>
      <c r="D252" s="2946"/>
      <c r="E252" s="2946"/>
      <c r="F252" s="2946"/>
      <c r="G252" s="2946"/>
      <c r="H252" s="2946"/>
    </row>
    <row r="253" spans="1:8" ht="26" customHeight="1">
      <c r="A253" s="2946" t="s">
        <v>4901</v>
      </c>
      <c r="B253" s="2946"/>
      <c r="C253" s="2946"/>
      <c r="D253" s="2946"/>
      <c r="E253" s="2946"/>
      <c r="F253" s="2946"/>
      <c r="G253" s="2946"/>
      <c r="H253" s="2946"/>
    </row>
    <row r="255" spans="1:8" ht="30">
      <c r="A255" s="400" t="s">
        <v>4902</v>
      </c>
    </row>
    <row r="256" spans="1:8" ht="45">
      <c r="A256" s="400" t="s">
        <v>4903</v>
      </c>
    </row>
    <row r="258" spans="1:5" ht="15">
      <c r="A258" s="870" t="s">
        <v>4904</v>
      </c>
      <c r="D258" s="871" t="s">
        <v>4905</v>
      </c>
      <c r="E258" s="519"/>
    </row>
    <row r="259" spans="1:5" ht="16">
      <c r="A259" s="868" t="s">
        <v>4906</v>
      </c>
      <c r="B259" s="868" t="s">
        <v>4907</v>
      </c>
      <c r="C259" s="869" t="s">
        <v>4908</v>
      </c>
      <c r="D259" s="2184">
        <v>2.0914999999999999</v>
      </c>
      <c r="E259" s="519"/>
    </row>
    <row r="262" spans="1:5" ht="15">
      <c r="A262" s="870" t="s">
        <v>4909</v>
      </c>
    </row>
    <row r="263" spans="1:5" ht="14.25" customHeight="1">
      <c r="A263" s="905" t="s">
        <v>3268</v>
      </c>
      <c r="B263" s="905"/>
      <c r="C263" s="905" t="s">
        <v>4910</v>
      </c>
    </row>
    <row r="264" spans="1:5">
      <c r="A264" s="906">
        <v>0</v>
      </c>
      <c r="B264" s="906">
        <v>15200</v>
      </c>
      <c r="C264" s="907">
        <v>0.25</v>
      </c>
    </row>
    <row r="265" spans="1:5">
      <c r="A265" s="906">
        <v>15200</v>
      </c>
      <c r="B265" s="906">
        <v>26830</v>
      </c>
      <c r="C265" s="907">
        <v>0.3</v>
      </c>
    </row>
    <row r="266" spans="1:5">
      <c r="A266" s="906">
        <v>26830</v>
      </c>
      <c r="B266" s="906">
        <v>46440</v>
      </c>
      <c r="C266" s="907">
        <v>0.45</v>
      </c>
    </row>
    <row r="267" spans="1:5" ht="15">
      <c r="A267" s="906">
        <v>46440</v>
      </c>
      <c r="B267" s="906" t="s">
        <v>4911</v>
      </c>
      <c r="C267" s="907">
        <v>0.5</v>
      </c>
    </row>
  </sheetData>
  <mergeCells count="22">
    <mergeCell ref="D196:D198"/>
    <mergeCell ref="D159:D161"/>
    <mergeCell ref="D185:D188"/>
    <mergeCell ref="D189:D190"/>
    <mergeCell ref="D191:D192"/>
    <mergeCell ref="D193:D195"/>
    <mergeCell ref="D47:D51"/>
    <mergeCell ref="A252:H252"/>
    <mergeCell ref="A253:H253"/>
    <mergeCell ref="D11:D13"/>
    <mergeCell ref="D16:D17"/>
    <mergeCell ref="D75:D82"/>
    <mergeCell ref="D86:D90"/>
    <mergeCell ref="D91:D98"/>
    <mergeCell ref="D99:D100"/>
    <mergeCell ref="D102:D103"/>
    <mergeCell ref="D120:D130"/>
    <mergeCell ref="D136:D138"/>
    <mergeCell ref="D145:D148"/>
    <mergeCell ref="D150:D152"/>
    <mergeCell ref="D153:D154"/>
    <mergeCell ref="D157:D158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59</vt:i4>
      </vt:variant>
      <vt:variant>
        <vt:lpstr>Named Ranges</vt:lpstr>
      </vt:variant>
      <vt:variant>
        <vt:i4>626</vt:i4>
      </vt:variant>
    </vt:vector>
  </HeadingPairs>
  <TitlesOfParts>
    <vt:vector size="685" baseType="lpstr">
      <vt:lpstr>Opmerkingen</vt:lpstr>
      <vt:lpstr>KORF BXL (OUD)</vt:lpstr>
      <vt:lpstr>TextPropToScript</vt:lpstr>
      <vt:lpstr>Scriptinput</vt:lpstr>
      <vt:lpstr>Tax Calculation</vt:lpstr>
      <vt:lpstr>ScriptOutput</vt:lpstr>
      <vt:lpstr>MatchingTable</vt:lpstr>
      <vt:lpstr>BK laag act ink</vt:lpstr>
      <vt:lpstr>Overview Indexed Amounts</vt:lpstr>
      <vt:lpstr>Communal tax</vt:lpstr>
      <vt:lpstr>Globalization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Overview Indexed AmountsOO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AGB</vt:lpstr>
      <vt:lpstr>AKoek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DTT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Tax Calculation'!Print_Area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Michiel Degezelle</cp:lastModifiedBy>
  <cp:revision/>
  <dcterms:created xsi:type="dcterms:W3CDTF">2018-03-03T15:59:11Z</dcterms:created>
  <dcterms:modified xsi:type="dcterms:W3CDTF">2025-01-21T17:09:02Z</dcterms:modified>
  <cp:category/>
  <cp:contentStatus/>
</cp:coreProperties>
</file>